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7\2017#4\Fyrir netið\ISL\"/>
    </mc:Choice>
  </mc:AlternateContent>
  <bookViews>
    <workbookView xWindow="0" yWindow="0" windowWidth="28800" windowHeight="12630" tabRatio="854"/>
  </bookViews>
  <sheets>
    <sheet name="Myndayfirlit" sheetId="38" r:id="rId1"/>
    <sheet name="R1 1" sheetId="1" r:id="rId2"/>
    <sheet name="R1 2" sheetId="18" r:id="rId3"/>
    <sheet name="R1 3" sheetId="34" r:id="rId4"/>
    <sheet name="R1 4" sheetId="36" r:id="rId5"/>
    <sheet name="R1 5" sheetId="14" r:id="rId6"/>
    <sheet name="R1 6" sheetId="25" r:id="rId7"/>
    <sheet name="R1 7" sheetId="32" r:id="rId8"/>
    <sheet name="R1 8" sheetId="28" r:id="rId9"/>
    <sheet name="R1 9" sheetId="3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GDSF">#REF!</definedName>
    <definedName name="DFSA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REF!</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2]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44]%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4]T17_T18_MSURC!$E$837:$I$837</definedName>
    <definedName name="rrrrr" hidden="1">[4]T17_T18_MSURC!$E$829:$I$829</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RNR_172619f4959e47dea6fa3ce3f00898d7_5944_1" hidden="1">[58]Gengi!#REF!</definedName>
    <definedName name="TRNR_6992b49b8c084d37876b0c48c80e9cd1_5944_10" hidden="1">#REF!</definedName>
    <definedName name="TRNR_d1c7d520c3244935aaa2e4a074bd21e4_5944_8" hidden="1">#REF!</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REF!,#REF!</definedName>
    <definedName name="velja">#REF!</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29" uniqueCount="131">
  <si>
    <t>Peningamál 2017/4</t>
  </si>
  <si>
    <t>Fs.</t>
  </si>
  <si>
    <t>Ufs.</t>
  </si>
  <si>
    <t>Vá.</t>
  </si>
  <si>
    <t>Há.</t>
  </si>
  <si>
    <t>Nm</t>
  </si>
  <si>
    <t>H.</t>
  </si>
  <si>
    <t>Ath.</t>
  </si>
  <si>
    <t>Mynd 1</t>
  </si>
  <si>
    <t>Mynd 2</t>
  </si>
  <si>
    <t>Prósentur</t>
  </si>
  <si>
    <t>Mynd 3</t>
  </si>
  <si>
    <t>Ísland</t>
  </si>
  <si>
    <t>Mynd 5</t>
  </si>
  <si>
    <t>Listi yfir myndir</t>
  </si>
  <si>
    <t>Myndir:</t>
  </si>
  <si>
    <t>Heiti mynda:</t>
  </si>
  <si>
    <t>Rammagrein 1</t>
  </si>
  <si>
    <t>Framleiðsluspenna (v. ás)</t>
  </si>
  <si>
    <t>Raungengi (h. ás)</t>
  </si>
  <si>
    <t>Mynd 8</t>
  </si>
  <si>
    <t>Vísitala, 2005 = 100</t>
  </si>
  <si>
    <t>1. Mismunur framleiðsluspennu á Íslandi og í helstu viðskiptalöndum.</t>
  </si>
  <si>
    <t>Mynd 9</t>
  </si>
  <si>
    <t>Hlutdeild breytileika (%)</t>
  </si>
  <si>
    <t>1. Undirliggjandi kerfisskellir metnir annars vegar með kerfisformi VAR-líkans og hins vegar með DSGE-líkani Seðlabankans. Sjá skýringar í megintexta.</t>
  </si>
  <si>
    <t>VAR-líkan</t>
  </si>
  <si>
    <t>DSGE-líkan</t>
  </si>
  <si>
    <t>1995-2007</t>
  </si>
  <si>
    <t>2010-2016</t>
  </si>
  <si>
    <t>Nafnskellir</t>
  </si>
  <si>
    <t>Framboðs- og eftirspurnarskellir</t>
  </si>
  <si>
    <t>Mynd 6</t>
  </si>
  <si>
    <t>Breyting frá upphafi til enda sveiflu (%)</t>
  </si>
  <si>
    <t xml:space="preserve">1. Breytingar í raungengi frá hápunkti (lágpunkti) til lágpunkts (hápunkts). Löndin eru Ástralía (ÁST), Bandaríkin (BAN), Bretland (BRE), Hong Kong (HK), Írland (ÍRL), Ísland (ÍSL), Kanada (KAN), Noregur (NOR), Nýja-Sjáland (NÝS) og Suður-Kórea (KÓR). </t>
  </si>
  <si>
    <t>Breytingar</t>
  </si>
  <si>
    <t>KÓR 1/98-4/06</t>
  </si>
  <si>
    <t>ÍSL 8/09-6/17</t>
  </si>
  <si>
    <t>NÝS 10/00-7/07</t>
  </si>
  <si>
    <t>ÁST 3/01-7/08</t>
  </si>
  <si>
    <t>ÁST 2/09-8/12</t>
  </si>
  <si>
    <t>KAN 1/02-11/07</t>
  </si>
  <si>
    <t>ÍSL 11/01-11/05</t>
  </si>
  <si>
    <t>NÝS 2/09-7/14</t>
  </si>
  <si>
    <t>ÍRL 10/00-4/08</t>
  </si>
  <si>
    <t>HK 8/11-12/16</t>
  </si>
  <si>
    <t>BAN 5/95-3/02</t>
  </si>
  <si>
    <t>BRE 1/09-8/15</t>
  </si>
  <si>
    <t>NOR 5/00-8/15</t>
  </si>
  <si>
    <t>NOR 2/13-12/15</t>
  </si>
  <si>
    <t>BRE 8/15-10/16</t>
  </si>
  <si>
    <t>BAN 6/02-7/11</t>
  </si>
  <si>
    <t>NÝS 7/07-2/09</t>
  </si>
  <si>
    <t>NÝS 3/97-10/00</t>
  </si>
  <si>
    <t>ÍSL 10/07-8/09</t>
  </si>
  <si>
    <t>HK 8/98-8/11</t>
  </si>
  <si>
    <t xml:space="preserve">1. Staðalfrávik mánaðarbreytinga í raungengi (hlutfallslegt verðlag).
</t>
  </si>
  <si>
    <t>REX</t>
  </si>
  <si>
    <t>Ástralía</t>
  </si>
  <si>
    <t>Bret-    land</t>
  </si>
  <si>
    <t>Kanada</t>
  </si>
  <si>
    <t>Noregur</t>
  </si>
  <si>
    <t>Nýja-     Sjáland</t>
  </si>
  <si>
    <t>Svíþjóð</t>
  </si>
  <si>
    <t>1990-2016</t>
  </si>
  <si>
    <t>2001-2016</t>
  </si>
  <si>
    <t>2012-2016</t>
  </si>
  <si>
    <t>ÍSL '01-'05</t>
  </si>
  <si>
    <t>ÍRL '00-'08</t>
  </si>
  <si>
    <t>KAN '02-'07</t>
  </si>
  <si>
    <t>NÝS '00-'07</t>
  </si>
  <si>
    <t>ÍSL 09-17</t>
  </si>
  <si>
    <t>ÁST '09-'12</t>
  </si>
  <si>
    <t>HK '11-'16</t>
  </si>
  <si>
    <t>NÝS '09-'14</t>
  </si>
  <si>
    <t>KÓR '98-'06</t>
  </si>
  <si>
    <t>Mynd 7</t>
  </si>
  <si>
    <t>Vísitala</t>
  </si>
  <si>
    <t>Mynd 7a Hækkanir 2000-2008</t>
  </si>
  <si>
    <t>Mynd 7b Hækkanir 2009-2017</t>
  </si>
  <si>
    <t>Mynd 7c Hækkanir í kjölfar gjaldeyriskreppu</t>
  </si>
  <si>
    <t>ÍSL '09-'17</t>
  </si>
  <si>
    <t>1. janúar 2015 - 30. október 2017</t>
  </si>
  <si>
    <t>Staðalfrávik daglegra breytinga (%)</t>
  </si>
  <si>
    <t xml:space="preserve">1. Gengi krónu gagnvart viðskiptaveginni gengisvísitölu. Skyggða svæðið sýnir tímabil fjármagnshafta. </t>
  </si>
  <si>
    <t>30 daga staðalfrávik</t>
  </si>
  <si>
    <t>90 daga staðalfrávik</t>
  </si>
  <si>
    <t>Fjármagnshöft</t>
  </si>
  <si>
    <t>Gengissveiflur: gjaldmiðlar iðnríkja¹</t>
  </si>
  <si>
    <t>1. janúar 1995 - 30. október 2017</t>
  </si>
  <si>
    <t>Íslensk króna</t>
  </si>
  <si>
    <t>Meðaltal</t>
  </si>
  <si>
    <t>Hámark</t>
  </si>
  <si>
    <t>Fastgengi</t>
  </si>
  <si>
    <t>Gengissveiflur: norrænar krónur¹</t>
  </si>
  <si>
    <t xml:space="preserve">1. Gengi gjaldmiðla  gagnvart viðskiptaveginni gengisvísitölu (frá JP-Morgan  fyrir aðra gjaldmiðla en ISK). Fyrra skyggða svæðið sýnir fastgengistímabilið og seinna skyggða svæðið tímabil fjármagnshafta. </t>
  </si>
  <si>
    <t>Norsk króna</t>
  </si>
  <si>
    <t>Sænsk króna</t>
  </si>
  <si>
    <t>Gengissveiflur: hrávörugjaldmiðlar¹</t>
  </si>
  <si>
    <t xml:space="preserve">1. Gengi gjaldmiðla gagnvart viðskiptaveginni gengisvísitölu (frá JP-Morgan fyrir aðra gjaldmiðla en ISK). Fyrra skyggða svæðið sýnir fastgengistímabilið og seinna skyggða svæðið tímabil fjármagnshafta. </t>
  </si>
  <si>
    <t>Ástralskur dalur</t>
  </si>
  <si>
    <t>Nýsjálenskur dalur</t>
  </si>
  <si>
    <t>30 daga staðalfrávik daglegra breytinga (%)</t>
  </si>
  <si>
    <t>Mynd 4</t>
  </si>
  <si>
    <t xml:space="preserve">1. Myndirnar sýna þróun raungengis frá upphafi til loka hækkunarferils (upphafsmánuður = 0) í nokkrum iðnríkjum: Íslandi (nóv. 2001 - nóv. 2005 og ágúst 2009 - júní 2017), Ástralíu (feb. 2009 - ágúst 2012), Hong Kong (ágúst 2011 - des. 2016), Írland (okt. 2000 - apríl 2008), Kanada (jan. 2002 - nóv. 2007), Nýja-Sjáland (okt. 2000 - júlí 2007 og feb. 2009 - júlí 2014) og Suður-Kóreu (jan. 1998 - apríl 2006). </t>
  </si>
  <si>
    <t>%</t>
  </si>
  <si>
    <t>R1 1</t>
  </si>
  <si>
    <r>
      <t>Sveiflur í gengi krónunnar</t>
    </r>
    <r>
      <rPr>
        <vertAlign val="superscript"/>
        <sz val="8"/>
        <color theme="1"/>
        <rFont val="Times New Roman"/>
        <family val="1"/>
      </rPr>
      <t>1</t>
    </r>
  </si>
  <si>
    <r>
      <t>Heimild:</t>
    </r>
    <r>
      <rPr>
        <sz val="8"/>
        <color theme="1"/>
        <rFont val="Times New Roman"/>
        <family val="1"/>
      </rPr>
      <t xml:space="preserve"> Seðlabanki Íslands.</t>
    </r>
  </si>
  <si>
    <t>R1 2</t>
  </si>
  <si>
    <r>
      <t xml:space="preserve">1. Gengi gjaldmiðla gagnvart viðskiptaveginni gengisvísitölu (frá JP-Morgan fyrir aðra gjaldmiðla en ISK). Meðaltal og hámark sveiflna  AUD, CAD, CHF, DKK, EUR (ECU fyrir 1999), GBP, JPY, NOK, NZD, SEK og USD. Fyrra skyggða svæðið sýnir fastgengistímabilið og seinna skyggða svæðið tímabil fjármagnshafta. Nokkur tímabil aukinna gengissveiflna eru einnig merkt inn á myndina: </t>
    </r>
    <r>
      <rPr>
        <i/>
        <sz val="8"/>
        <color theme="1"/>
        <rFont val="Times New Roman"/>
        <family val="1"/>
      </rPr>
      <t>a</t>
    </r>
    <r>
      <rPr>
        <sz val="8"/>
        <color theme="1"/>
        <rFont val="Times New Roman"/>
        <family val="1"/>
      </rPr>
      <t xml:space="preserve">. Asíu-kreppan. </t>
    </r>
    <r>
      <rPr>
        <i/>
        <sz val="8"/>
        <color theme="1"/>
        <rFont val="Times New Roman"/>
        <family val="1"/>
      </rPr>
      <t>b</t>
    </r>
    <r>
      <rPr>
        <sz val="8"/>
        <color theme="1"/>
        <rFont val="Times New Roman"/>
        <family val="1"/>
      </rPr>
      <t xml:space="preserve">. Alþjóðlega fjármálakreppan. </t>
    </r>
    <r>
      <rPr>
        <i/>
        <sz val="8"/>
        <color theme="1"/>
        <rFont val="Times New Roman"/>
        <family val="1"/>
      </rPr>
      <t>c</t>
    </r>
    <r>
      <rPr>
        <sz val="8"/>
        <color theme="1"/>
        <rFont val="Times New Roman"/>
        <family val="1"/>
      </rPr>
      <t xml:space="preserve">. Skuldakreppan á evrusvæðinu. </t>
    </r>
    <r>
      <rPr>
        <i/>
        <sz val="8"/>
        <color theme="1"/>
        <rFont val="Times New Roman"/>
        <family val="1"/>
      </rPr>
      <t>d</t>
    </r>
    <r>
      <rPr>
        <sz val="8"/>
        <color theme="1"/>
        <rFont val="Times New Roman"/>
        <family val="1"/>
      </rPr>
      <t xml:space="preserve">. Miklar sveiflur í tengslum við upphaf og endi tilraunar svissneska seðlabankans við að hemja hækkun svissneska frankans. </t>
    </r>
    <r>
      <rPr>
        <i/>
        <sz val="8"/>
        <color theme="1"/>
        <rFont val="Times New Roman"/>
        <family val="1"/>
      </rPr>
      <t>e</t>
    </r>
    <r>
      <rPr>
        <sz val="8"/>
        <color theme="1"/>
        <rFont val="Times New Roman"/>
        <family val="1"/>
      </rPr>
      <t xml:space="preserve">. Þjóðaratkvæðagreiðsla Breta um úrgöngu úr ESB. </t>
    </r>
  </si>
  <si>
    <r>
      <t>Heimildir:</t>
    </r>
    <r>
      <rPr>
        <sz val="8"/>
        <color theme="1"/>
        <rFont val="Times New Roman"/>
        <family val="1"/>
      </rPr>
      <t xml:space="preserve"> Thomson Reuters, Seðlabanki Íslands.</t>
    </r>
  </si>
  <si>
    <t>R1 3</t>
  </si>
  <si>
    <t>R1 4</t>
  </si>
  <si>
    <t>R1 5</t>
  </si>
  <si>
    <r>
      <t>Heimildir:</t>
    </r>
    <r>
      <rPr>
        <sz val="8"/>
        <color theme="1"/>
        <rFont val="Times New Roman"/>
        <family val="1"/>
      </rPr>
      <t xml:space="preserve"> Alþjóðagreiðslubankinn í Basel, Seðlabanki Íslands.</t>
    </r>
  </si>
  <si>
    <r>
      <t>Sveiflur í raungengi 1990-2016</t>
    </r>
    <r>
      <rPr>
        <vertAlign val="superscript"/>
        <sz val="8"/>
        <color theme="1"/>
        <rFont val="Times New Roman"/>
        <family val="1"/>
      </rPr>
      <t>1</t>
    </r>
  </si>
  <si>
    <t>R1 6</t>
  </si>
  <si>
    <r>
      <t>Tuttugu gengissveiflur í iðnríkjum frá árinu 1995</t>
    </r>
    <r>
      <rPr>
        <vertAlign val="superscript"/>
        <sz val="8"/>
        <color theme="1"/>
        <rFont val="Times New Roman"/>
        <family val="1"/>
      </rPr>
      <t>1</t>
    </r>
  </si>
  <si>
    <t>R1 7</t>
  </si>
  <si>
    <t>R1 8</t>
  </si>
  <si>
    <r>
      <t>Hagsveiflan og raungengið 2000-2016</t>
    </r>
    <r>
      <rPr>
        <vertAlign val="superscript"/>
        <sz val="8"/>
        <color theme="1"/>
        <rFont val="Times New Roman"/>
        <family val="1"/>
      </rPr>
      <t>1</t>
    </r>
  </si>
  <si>
    <r>
      <t xml:space="preserve">Heimild: </t>
    </r>
    <r>
      <rPr>
        <sz val="8"/>
        <color theme="1"/>
        <rFont val="Times New Roman"/>
        <family val="1"/>
      </rPr>
      <t>Seðlabanki Íslands (2017).</t>
    </r>
  </si>
  <si>
    <t>R1 9</t>
  </si>
  <si>
    <r>
      <t>Sundurgreining gengissveiflna</t>
    </r>
    <r>
      <rPr>
        <vertAlign val="superscript"/>
        <sz val="8"/>
        <color theme="1"/>
        <rFont val="Times New Roman"/>
        <family val="1"/>
      </rPr>
      <t>1</t>
    </r>
  </si>
  <si>
    <r>
      <t>Sveiflur í gengi krónunnar</t>
    </r>
    <r>
      <rPr>
        <u/>
        <vertAlign val="superscript"/>
        <sz val="8"/>
        <color theme="10"/>
        <rFont val="Calibri"/>
        <family val="2"/>
        <scheme val="minor"/>
      </rPr>
      <t>1</t>
    </r>
  </si>
  <si>
    <t>Langar raungengishækkanir í nokkrum iðnríkjum¹</t>
  </si>
  <si>
    <t>Sveiflur í raungengi 1990-2016¹</t>
  </si>
  <si>
    <t>Tuttugu gengissveiflur í iðnríkjum frá árinu 1995¹</t>
  </si>
  <si>
    <t>Hagsveiflan og raungengið 2000-2016¹</t>
  </si>
  <si>
    <t>Sundurgreining gengissveiflna¹</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_(* #,##0.00_);_(* \(#,##0.00\);_(* &quot;-&quot;??_);_(@_)"/>
    <numFmt numFmtId="165" formatCode="&quot;Mynd &quot;\ 0"/>
    <numFmt numFmtId="166" formatCode="dddd\ d/mmm/\ yyyy"/>
    <numFmt numFmtId="167" formatCode="0.0"/>
    <numFmt numFmtId="168" formatCode="_-* #,##0.000_-;\-* #,##0.000_-;_-* &quot;-&quot;??_-;_-@_-"/>
    <numFmt numFmtId="169" formatCode="_-* #,##0.0000_-;\-* #,##0.0000_-;_-* &quot;-&quot;??_-;_-@_-"/>
    <numFmt numFmtId="170" formatCode="0.000"/>
  </numFmts>
  <fonts count="16"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8"/>
      <name val="Times New Roman"/>
      <family val="1"/>
    </font>
    <font>
      <sz val="11"/>
      <name val="Times New Roman"/>
      <family val="1"/>
    </font>
    <font>
      <b/>
      <sz val="8"/>
      <name val="Times New Roman"/>
      <family val="1"/>
    </font>
    <font>
      <sz val="8"/>
      <color theme="1"/>
      <name val="Times New Roman"/>
      <family val="1"/>
    </font>
    <font>
      <b/>
      <sz val="8"/>
      <color theme="1"/>
      <name val="Times New Roman"/>
      <family val="1"/>
    </font>
    <font>
      <vertAlign val="superscript"/>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
      <u/>
      <vertAlign val="superscript"/>
      <sz val="8"/>
      <color theme="10"/>
      <name val="Calibri"/>
      <family val="2"/>
      <scheme val="minor"/>
    </font>
    <font>
      <sz val="10"/>
      <name val="Times New Roman"/>
      <family val="1"/>
    </font>
  </fonts>
  <fills count="2">
    <fill>
      <patternFill patternType="none"/>
    </fill>
    <fill>
      <patternFill patternType="gray125"/>
    </fill>
  </fills>
  <borders count="1">
    <border>
      <left/>
      <right/>
      <top/>
      <bottom/>
      <diagonal/>
    </border>
  </borders>
  <cellStyleXfs count="13">
    <xf numFmtId="0" fontId="0" fillId="0" borderId="0"/>
    <xf numFmtId="0" fontId="3" fillId="0" borderId="0"/>
    <xf numFmtId="0" fontId="5" fillId="0" borderId="0"/>
    <xf numFmtId="0" fontId="1" fillId="0" borderId="0"/>
    <xf numFmtId="0" fontId="3" fillId="0" borderId="0"/>
    <xf numFmtId="0" fontId="5" fillId="0" borderId="0"/>
    <xf numFmtId="0" fontId="4" fillId="0" borderId="0"/>
    <xf numFmtId="0" fontId="1" fillId="0" borderId="0"/>
    <xf numFmtId="0" fontId="3" fillId="0" borderId="0"/>
    <xf numFmtId="0" fontId="3" fillId="0" borderId="0"/>
    <xf numFmtId="0" fontId="5" fillId="0" borderId="0"/>
    <xf numFmtId="164" fontId="1" fillId="0" borderId="0" applyFont="0" applyFill="0" applyBorder="0" applyAlignment="0" applyProtection="0"/>
    <xf numFmtId="0" fontId="11" fillId="0" borderId="0" applyNumberFormat="0" applyFill="0" applyBorder="0" applyAlignment="0" applyProtection="0"/>
  </cellStyleXfs>
  <cellXfs count="36">
    <xf numFmtId="0" fontId="0" fillId="0" borderId="0" xfId="0"/>
    <xf numFmtId="0" fontId="1" fillId="0" borderId="0" xfId="3"/>
    <xf numFmtId="14" fontId="1" fillId="0" borderId="0" xfId="3" applyNumberFormat="1"/>
    <xf numFmtId="0" fontId="2" fillId="0" borderId="0" xfId="0" applyFont="1"/>
    <xf numFmtId="0" fontId="6" fillId="0" borderId="0" xfId="10" applyFont="1"/>
    <xf numFmtId="0" fontId="4" fillId="0" borderId="0" xfId="10" applyFont="1"/>
    <xf numFmtId="0" fontId="0" fillId="0" borderId="0" xfId="0" applyFill="1"/>
    <xf numFmtId="165" fontId="8" fillId="0" borderId="0" xfId="1" applyNumberFormat="1" applyFont="1" applyFill="1" applyBorder="1" applyAlignment="1">
      <alignment horizontal="left"/>
    </xf>
    <xf numFmtId="0" fontId="7" fillId="0" borderId="0" xfId="1" applyFont="1" applyFill="1" applyBorder="1" applyAlignment="1"/>
    <xf numFmtId="165" fontId="7" fillId="0" borderId="0" xfId="1" applyNumberFormat="1" applyFont="1" applyFill="1" applyBorder="1" applyAlignment="1">
      <alignment horizontal="left"/>
    </xf>
    <xf numFmtId="0" fontId="7" fillId="0" borderId="0" xfId="3" applyFont="1" applyFill="1" applyBorder="1" applyAlignment="1"/>
    <xf numFmtId="166" fontId="7" fillId="0" borderId="0" xfId="1" applyNumberFormat="1" applyFont="1" applyFill="1" applyBorder="1" applyAlignment="1"/>
    <xf numFmtId="169" fontId="7" fillId="0" borderId="0" xfId="11" applyNumberFormat="1" applyFont="1" applyFill="1" applyBorder="1" applyAlignment="1"/>
    <xf numFmtId="0" fontId="8" fillId="0" borderId="0" xfId="2" applyFont="1" applyFill="1" applyBorder="1" applyAlignment="1"/>
    <xf numFmtId="0" fontId="8" fillId="0" borderId="0" xfId="6" applyFont="1" applyFill="1" applyBorder="1" applyAlignment="1">
      <alignment horizontal="left"/>
    </xf>
    <xf numFmtId="0" fontId="7" fillId="0" borderId="0" xfId="0" applyFont="1" applyFill="1" applyBorder="1" applyAlignment="1"/>
    <xf numFmtId="0" fontId="10" fillId="0" borderId="0" xfId="1" applyFont="1" applyFill="1" applyBorder="1" applyAlignment="1">
      <alignment horizontal="left"/>
    </xf>
    <xf numFmtId="14" fontId="7" fillId="0" borderId="0" xfId="3" applyNumberFormat="1" applyFont="1" applyFill="1" applyBorder="1" applyAlignment="1"/>
    <xf numFmtId="0" fontId="8" fillId="0" borderId="0" xfId="3" applyFont="1" applyFill="1" applyBorder="1" applyAlignment="1"/>
    <xf numFmtId="0" fontId="2" fillId="0" borderId="0" xfId="3" applyFont="1"/>
    <xf numFmtId="0" fontId="7" fillId="0" borderId="0" xfId="0" applyFont="1" applyFill="1" applyBorder="1" applyAlignment="1">
      <alignment vertical="center"/>
    </xf>
    <xf numFmtId="14" fontId="7" fillId="0" borderId="0" xfId="0" applyNumberFormat="1" applyFont="1" applyFill="1" applyBorder="1" applyAlignment="1"/>
    <xf numFmtId="49" fontId="7" fillId="0" borderId="0" xfId="0" applyNumberFormat="1" applyFont="1" applyFill="1" applyBorder="1" applyAlignment="1"/>
    <xf numFmtId="14" fontId="8" fillId="0" borderId="0" xfId="3" applyNumberFormat="1" applyFont="1" applyFill="1" applyBorder="1" applyAlignment="1"/>
    <xf numFmtId="0" fontId="8" fillId="0" borderId="0" xfId="0" applyFont="1" applyFill="1" applyBorder="1" applyAlignment="1"/>
    <xf numFmtId="4" fontId="7" fillId="0" borderId="0" xfId="0" applyNumberFormat="1" applyFont="1" applyFill="1" applyBorder="1" applyAlignment="1"/>
    <xf numFmtId="170" fontId="7" fillId="0" borderId="0" xfId="0" applyNumberFormat="1" applyFont="1" applyFill="1" applyBorder="1" applyAlignment="1"/>
    <xf numFmtId="0" fontId="10" fillId="0" borderId="0" xfId="0" applyFont="1" applyFill="1" applyBorder="1" applyAlignment="1"/>
    <xf numFmtId="168" fontId="7" fillId="0" borderId="0" xfId="11" applyNumberFormat="1" applyFont="1" applyFill="1" applyBorder="1" applyAlignment="1"/>
    <xf numFmtId="2" fontId="8" fillId="0" borderId="0" xfId="7" applyNumberFormat="1" applyFont="1" applyFill="1" applyBorder="1" applyAlignment="1"/>
    <xf numFmtId="167" fontId="7" fillId="0" borderId="0" xfId="0" applyNumberFormat="1" applyFont="1" applyFill="1" applyBorder="1" applyAlignment="1"/>
    <xf numFmtId="0" fontId="12" fillId="0" borderId="0" xfId="0" applyFont="1"/>
    <xf numFmtId="0" fontId="13" fillId="0" borderId="0" xfId="12" applyFont="1"/>
    <xf numFmtId="0" fontId="13" fillId="0" borderId="0" xfId="12" applyFont="1" applyFill="1" applyBorder="1"/>
    <xf numFmtId="49" fontId="0" fillId="0" borderId="0" xfId="0" applyNumberFormat="1"/>
    <xf numFmtId="0" fontId="15" fillId="0" borderId="0" xfId="1" applyFont="1" applyFill="1"/>
  </cellXfs>
  <cellStyles count="13">
    <cellStyle name="Comma" xfId="11" builtinId="3"/>
    <cellStyle name="Hyperlink" xfId="12" builtinId="8"/>
    <cellStyle name="Normal" xfId="0" builtinId="0"/>
    <cellStyle name="Normal 17 5 7" xfId="2"/>
    <cellStyle name="Normal 2 2" xfId="6"/>
    <cellStyle name="Normal 2 4 2" xfId="5"/>
    <cellStyle name="Normal 3" xfId="7"/>
    <cellStyle name="Normal 3 2" xfId="10"/>
    <cellStyle name="Normal 3 6" xfId="8"/>
    <cellStyle name="Normal 339" xfId="3"/>
    <cellStyle name="Normal 345" xfId="9"/>
    <cellStyle name="Normal 4 2 2" xfId="1"/>
    <cellStyle name="Normal 6 2 3"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externalLink" Target="externalLinks/externalLink6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_2012_2.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C14" t="str">
            <v>A</v>
          </cell>
          <cell r="D14" t="str">
            <v>G</v>
          </cell>
          <cell r="E14" t="str">
            <v>I</v>
          </cell>
          <cell r="F14" t="str">
            <v>FA</v>
          </cell>
        </row>
      </sheetData>
      <sheetData sheetId="23" refreshError="1">
        <row r="13">
          <cell r="A13" t="str">
            <v xml:space="preserve">          Annual average</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row>
        <row r="14">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row>
        <row r="17">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row>
        <row r="18">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row>
        <row r="19">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row>
        <row r="20">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row>
        <row r="21">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row>
        <row r="26">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row>
        <row r="27">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row>
        <row r="28">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row>
        <row r="29">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row>
        <row r="30">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row>
        <row r="31">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row>
        <row r="35">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row>
        <row r="36">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row>
        <row r="37">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row>
        <row r="39">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row>
        <row r="40">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row>
        <row r="41">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row>
        <row r="42">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row>
        <row r="43">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row>
        <row r="44">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row>
        <row r="46">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row>
        <row r="47">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row>
        <row r="48">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row>
        <row r="49">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row>
        <row r="53">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row>
        <row r="54">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row>
        <row r="58">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row>
        <row r="59">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row>
        <row r="60">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row>
        <row r="62">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row>
      </sheetData>
      <sheetData sheetId="24" refreshError="1">
        <row r="13">
          <cell r="A13" t="str">
            <v>Q:\DATA\SEN\AREMOS\SEN1BL.BNK,TYPE=LAREMOS</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1 (2)"/>
      <sheetName val="MIV-1 (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IV-19"/>
      <sheetName val="FAME Persistence2"/>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1">
          <cell r="B11" t="str">
            <v>Einkaneysla</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Samantekt (2)"/>
      <sheetName val="Gengi"/>
      <sheetName val="Sheet1"/>
    </sheetNames>
    <sheetDataSet>
      <sheetData sheetId="0" refreshError="1"/>
      <sheetData sheetId="1" refreshError="1"/>
      <sheetData sheetId="2"/>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PM Litir">
      <a:dk1>
        <a:sysClr val="windowText" lastClr="000000"/>
      </a:dk1>
      <a:lt1>
        <a:sysClr val="window" lastClr="FFFFFF"/>
      </a:lt1>
      <a:dk2>
        <a:srgbClr val="44546A"/>
      </a:dk2>
      <a:lt2>
        <a:srgbClr val="E7E6E6"/>
      </a:lt2>
      <a:accent1>
        <a:srgbClr val="3A5AA7"/>
      </a:accent1>
      <a:accent2>
        <a:srgbClr val="B7014A"/>
      </a:accent2>
      <a:accent3>
        <a:srgbClr val="FF7F00"/>
      </a:accent3>
      <a:accent4>
        <a:srgbClr val="008837"/>
      </a:accent4>
      <a:accent5>
        <a:srgbClr val="5E459D"/>
      </a:accent5>
      <a:accent6>
        <a:srgbClr val="E1002E"/>
      </a:accent6>
      <a:hlink>
        <a:srgbClr val="00947E"/>
      </a:hlink>
      <a:folHlink>
        <a:srgbClr val="D6DADD"/>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4" t="s">
        <v>0</v>
      </c>
      <c r="B1" s="5"/>
      <c r="C1" s="31"/>
      <c r="D1" s="31"/>
    </row>
    <row r="2" spans="1:4" ht="11.25" customHeight="1" x14ac:dyDescent="0.25">
      <c r="A2" s="4" t="s">
        <v>17</v>
      </c>
      <c r="B2" s="5"/>
      <c r="C2" s="31"/>
      <c r="D2" s="31"/>
    </row>
    <row r="3" spans="1:4" ht="11.25" customHeight="1" x14ac:dyDescent="0.25">
      <c r="A3" s="4" t="s">
        <v>14</v>
      </c>
      <c r="B3" s="4"/>
      <c r="C3" s="31"/>
      <c r="D3" s="31"/>
    </row>
    <row r="4" spans="1:4" ht="11.25" customHeight="1" x14ac:dyDescent="0.25">
      <c r="A4" s="4"/>
      <c r="B4" s="4"/>
      <c r="C4" s="31"/>
      <c r="D4" s="31"/>
    </row>
    <row r="5" spans="1:4" ht="11.25" customHeight="1" x14ac:dyDescent="0.25">
      <c r="A5" s="4" t="s">
        <v>15</v>
      </c>
      <c r="B5" s="4" t="s">
        <v>16</v>
      </c>
      <c r="C5" s="31"/>
      <c r="D5" s="31"/>
    </row>
    <row r="6" spans="1:4" ht="11.25" customHeight="1" x14ac:dyDescent="0.25">
      <c r="A6" s="31" t="s">
        <v>106</v>
      </c>
      <c r="B6" s="32" t="s">
        <v>125</v>
      </c>
      <c r="C6" s="31"/>
      <c r="D6" s="31"/>
    </row>
    <row r="7" spans="1:4" ht="11.25" customHeight="1" x14ac:dyDescent="0.25">
      <c r="A7" s="31" t="s">
        <v>109</v>
      </c>
      <c r="B7" s="32" t="s">
        <v>88</v>
      </c>
      <c r="C7" s="31"/>
      <c r="D7" s="31"/>
    </row>
    <row r="8" spans="1:4" ht="11.25" customHeight="1" x14ac:dyDescent="0.25">
      <c r="A8" s="31" t="s">
        <v>112</v>
      </c>
      <c r="B8" s="33" t="s">
        <v>94</v>
      </c>
      <c r="C8" s="31"/>
      <c r="D8" s="31"/>
    </row>
    <row r="9" spans="1:4" ht="11.25" customHeight="1" x14ac:dyDescent="0.25">
      <c r="A9" s="31" t="s">
        <v>113</v>
      </c>
      <c r="B9" s="32" t="s">
        <v>98</v>
      </c>
      <c r="C9" s="31"/>
      <c r="D9" s="31"/>
    </row>
    <row r="10" spans="1:4" ht="11.25" customHeight="1" x14ac:dyDescent="0.25">
      <c r="A10" s="31" t="s">
        <v>114</v>
      </c>
      <c r="B10" s="32" t="s">
        <v>127</v>
      </c>
      <c r="C10" s="31"/>
      <c r="D10" s="31"/>
    </row>
    <row r="11" spans="1:4" ht="11.25" customHeight="1" x14ac:dyDescent="0.25">
      <c r="A11" s="31" t="s">
        <v>117</v>
      </c>
      <c r="B11" s="32" t="s">
        <v>128</v>
      </c>
      <c r="C11" s="31"/>
      <c r="D11" s="31"/>
    </row>
    <row r="12" spans="1:4" ht="11.25" customHeight="1" x14ac:dyDescent="0.25">
      <c r="A12" s="31" t="s">
        <v>119</v>
      </c>
      <c r="B12" s="32" t="s">
        <v>126</v>
      </c>
      <c r="C12" s="31"/>
      <c r="D12" s="31"/>
    </row>
    <row r="13" spans="1:4" ht="11.25" customHeight="1" x14ac:dyDescent="0.25">
      <c r="A13" s="31" t="s">
        <v>120</v>
      </c>
      <c r="B13" s="32" t="s">
        <v>129</v>
      </c>
      <c r="C13" s="31"/>
      <c r="D13" s="31"/>
    </row>
    <row r="14" spans="1:4" ht="11.25" customHeight="1" x14ac:dyDescent="0.25">
      <c r="A14" s="31" t="s">
        <v>123</v>
      </c>
      <c r="B14" s="32" t="s">
        <v>130</v>
      </c>
      <c r="C14" s="31"/>
      <c r="D14" s="31"/>
    </row>
    <row r="15" spans="1:4" ht="11.25" customHeight="1" x14ac:dyDescent="0.25">
      <c r="A15" s="31"/>
      <c r="B15" s="31"/>
      <c r="C15" s="31"/>
      <c r="D15" s="31"/>
    </row>
    <row r="16" spans="1:4" ht="11.25" customHeight="1" x14ac:dyDescent="0.25">
      <c r="A16" s="31"/>
      <c r="B16" s="31"/>
      <c r="C16" s="31"/>
      <c r="D16" s="31"/>
    </row>
    <row r="17" spans="1:4" ht="11.25" customHeight="1" x14ac:dyDescent="0.25">
      <c r="A17" s="31"/>
      <c r="B17" s="31"/>
      <c r="C17" s="31"/>
      <c r="D17" s="31"/>
    </row>
    <row r="18" spans="1:4" ht="11.25" customHeight="1" x14ac:dyDescent="0.25">
      <c r="A18" s="31"/>
      <c r="B18" s="31"/>
      <c r="C18" s="31"/>
      <c r="D18" s="31"/>
    </row>
    <row r="19" spans="1:4" ht="11.25" customHeight="1" x14ac:dyDescent="0.25">
      <c r="A19" s="31"/>
      <c r="B19" s="31"/>
      <c r="C19" s="31"/>
      <c r="D19" s="31"/>
    </row>
    <row r="20" spans="1:4" ht="11.25" customHeight="1" x14ac:dyDescent="0.25">
      <c r="A20" s="31"/>
      <c r="B20" s="31"/>
      <c r="C20" s="31"/>
      <c r="D20" s="31"/>
    </row>
    <row r="21" spans="1:4" ht="11.25" customHeight="1" x14ac:dyDescent="0.25">
      <c r="A21" s="31"/>
      <c r="B21" s="31"/>
      <c r="C21" s="31"/>
      <c r="D21" s="31"/>
    </row>
    <row r="22" spans="1:4" ht="11.25" customHeight="1" x14ac:dyDescent="0.25">
      <c r="A22" s="31"/>
      <c r="B22" s="31"/>
      <c r="C22" s="31"/>
      <c r="D22" s="31"/>
    </row>
    <row r="23" spans="1:4" ht="11.25" customHeight="1" x14ac:dyDescent="0.25">
      <c r="A23" s="31"/>
      <c r="B23" s="31"/>
      <c r="C23" s="31"/>
      <c r="D23" s="31"/>
    </row>
    <row r="24" spans="1:4" ht="11.25" customHeight="1" x14ac:dyDescent="0.25">
      <c r="A24" s="31"/>
      <c r="B24" s="31"/>
      <c r="C24" s="31"/>
      <c r="D24" s="31"/>
    </row>
    <row r="25" spans="1:4" ht="11.25" customHeight="1" x14ac:dyDescent="0.25">
      <c r="A25" s="31"/>
      <c r="B25" s="31"/>
      <c r="C25" s="31"/>
      <c r="D25" s="31"/>
    </row>
    <row r="26" spans="1:4" ht="11.25" customHeight="1" x14ac:dyDescent="0.25">
      <c r="A26" s="31"/>
      <c r="B26" s="31"/>
      <c r="C26" s="31"/>
      <c r="D26" s="31"/>
    </row>
    <row r="27" spans="1:4" ht="11.25" customHeight="1" x14ac:dyDescent="0.25">
      <c r="A27" s="31"/>
      <c r="B27" s="31"/>
      <c r="C27" s="31"/>
      <c r="D27" s="31"/>
    </row>
    <row r="28" spans="1:4" ht="11.25" customHeight="1" x14ac:dyDescent="0.25">
      <c r="A28" s="31"/>
      <c r="B28" s="31"/>
      <c r="C28" s="31"/>
      <c r="D28" s="31"/>
    </row>
    <row r="29" spans="1:4" ht="11.25" customHeight="1" x14ac:dyDescent="0.25">
      <c r="A29" s="31"/>
      <c r="B29" s="31"/>
      <c r="C29" s="31"/>
      <c r="D29" s="31"/>
    </row>
    <row r="30" spans="1:4" ht="11.25" customHeight="1" x14ac:dyDescent="0.25">
      <c r="A30" s="31"/>
      <c r="B30" s="31"/>
      <c r="C30" s="31"/>
      <c r="D30" s="31"/>
    </row>
    <row r="31" spans="1:4" ht="11.25" customHeight="1" x14ac:dyDescent="0.25">
      <c r="A31" s="31"/>
      <c r="B31" s="31"/>
      <c r="C31" s="31"/>
      <c r="D31" s="31"/>
    </row>
    <row r="32" spans="1:4" ht="11.25" customHeight="1" x14ac:dyDescent="0.25">
      <c r="A32" s="31"/>
      <c r="B32" s="31"/>
      <c r="C32" s="31"/>
      <c r="D32" s="31"/>
    </row>
    <row r="33" spans="1:4" ht="11.25" customHeight="1" x14ac:dyDescent="0.25">
      <c r="A33" s="31"/>
      <c r="B33" s="31"/>
      <c r="C33" s="31"/>
      <c r="D33" s="31"/>
    </row>
    <row r="34" spans="1:4" ht="11.25" customHeight="1" x14ac:dyDescent="0.25">
      <c r="A34" s="31"/>
      <c r="B34" s="31"/>
      <c r="C34" s="31"/>
      <c r="D34" s="31"/>
    </row>
    <row r="35" spans="1:4" ht="11.25" customHeight="1" x14ac:dyDescent="0.25">
      <c r="A35" s="31"/>
      <c r="B35" s="31"/>
      <c r="C35" s="31"/>
      <c r="D35" s="31"/>
    </row>
    <row r="36" spans="1:4" ht="11.25" customHeight="1" x14ac:dyDescent="0.25">
      <c r="A36" s="31"/>
      <c r="B36" s="31"/>
      <c r="C36" s="31"/>
      <c r="D36" s="31"/>
    </row>
    <row r="37" spans="1:4" ht="11.25" customHeight="1" x14ac:dyDescent="0.25">
      <c r="A37" s="31"/>
      <c r="B37" s="31"/>
      <c r="C37" s="31"/>
      <c r="D37" s="31"/>
    </row>
    <row r="38" spans="1:4" ht="11.25" customHeight="1" x14ac:dyDescent="0.25">
      <c r="A38" s="31"/>
      <c r="B38" s="31"/>
      <c r="C38" s="31"/>
      <c r="D38" s="31"/>
    </row>
    <row r="39" spans="1:4" ht="11.25" customHeight="1" x14ac:dyDescent="0.25">
      <c r="A39" s="31"/>
      <c r="B39" s="31"/>
      <c r="C39" s="31"/>
      <c r="D39" s="31"/>
    </row>
    <row r="40" spans="1:4" ht="11.25" customHeight="1" x14ac:dyDescent="0.25">
      <c r="A40" s="31"/>
      <c r="B40" s="31"/>
      <c r="C40" s="31"/>
      <c r="D40" s="31"/>
    </row>
    <row r="41" spans="1:4" ht="11.25" customHeight="1" x14ac:dyDescent="0.25">
      <c r="A41" s="31"/>
      <c r="B41" s="31"/>
      <c r="C41" s="31"/>
      <c r="D41" s="31"/>
    </row>
    <row r="42" spans="1:4" ht="11.25" customHeight="1" x14ac:dyDescent="0.25">
      <c r="A42" s="31"/>
      <c r="B42" s="31"/>
      <c r="C42" s="31"/>
      <c r="D42" s="31"/>
    </row>
    <row r="43" spans="1:4" ht="11.25" customHeight="1" x14ac:dyDescent="0.25">
      <c r="A43" s="31"/>
      <c r="B43" s="31"/>
      <c r="C43" s="31"/>
      <c r="D43" s="31"/>
    </row>
    <row r="44" spans="1:4" ht="11.25" customHeight="1" x14ac:dyDescent="0.25">
      <c r="A44" s="31"/>
      <c r="B44" s="31"/>
      <c r="C44" s="31"/>
      <c r="D44" s="31"/>
    </row>
    <row r="45" spans="1:4" ht="11.25" customHeight="1" x14ac:dyDescent="0.25">
      <c r="A45" s="31"/>
      <c r="B45" s="31"/>
      <c r="C45" s="31"/>
      <c r="D45" s="31"/>
    </row>
    <row r="46" spans="1:4" ht="11.25" customHeight="1" x14ac:dyDescent="0.25">
      <c r="A46" s="31"/>
      <c r="B46" s="31"/>
      <c r="C46" s="31"/>
      <c r="D46" s="31"/>
    </row>
    <row r="47" spans="1:4" ht="11.25" customHeight="1" x14ac:dyDescent="0.25">
      <c r="A47" s="31"/>
      <c r="B47" s="31"/>
      <c r="C47" s="31"/>
      <c r="D47" s="31"/>
    </row>
    <row r="48" spans="1:4" ht="11.25" customHeight="1" x14ac:dyDescent="0.25">
      <c r="A48" s="31"/>
      <c r="B48" s="31"/>
      <c r="C48" s="31"/>
      <c r="D48" s="31"/>
    </row>
    <row r="49" spans="1:4" ht="11.25" customHeight="1" x14ac:dyDescent="0.25">
      <c r="A49" s="31"/>
      <c r="B49" s="31"/>
      <c r="C49" s="31"/>
      <c r="D49" s="31"/>
    </row>
    <row r="50" spans="1:4" ht="11.25" customHeight="1" x14ac:dyDescent="0.25">
      <c r="A50" s="31"/>
      <c r="B50" s="31"/>
      <c r="C50" s="31"/>
      <c r="D50" s="31"/>
    </row>
    <row r="51" spans="1:4" ht="11.25" customHeight="1" x14ac:dyDescent="0.25">
      <c r="A51" s="31"/>
      <c r="B51" s="31"/>
      <c r="C51" s="31"/>
      <c r="D51" s="31"/>
    </row>
    <row r="52" spans="1:4" ht="11.25" customHeight="1" x14ac:dyDescent="0.25">
      <c r="A52" s="31"/>
      <c r="B52" s="31"/>
      <c r="C52" s="31"/>
      <c r="D52" s="31"/>
    </row>
    <row r="53" spans="1:4" ht="11.25" customHeight="1" x14ac:dyDescent="0.25">
      <c r="A53" s="31"/>
      <c r="B53" s="31"/>
      <c r="C53" s="31"/>
      <c r="D53" s="31"/>
    </row>
    <row r="54" spans="1:4" ht="11.25" customHeight="1" x14ac:dyDescent="0.25">
      <c r="A54" s="31"/>
      <c r="B54" s="31"/>
      <c r="C54" s="31"/>
      <c r="D54" s="31"/>
    </row>
    <row r="55" spans="1:4" ht="11.25" customHeight="1" x14ac:dyDescent="0.25">
      <c r="A55" s="31"/>
      <c r="B55" s="31"/>
      <c r="C55" s="31"/>
      <c r="D55" s="31"/>
    </row>
    <row r="56" spans="1:4" ht="11.25" customHeight="1" x14ac:dyDescent="0.25">
      <c r="A56" s="31"/>
      <c r="B56" s="31"/>
      <c r="C56" s="31"/>
      <c r="D56" s="31"/>
    </row>
    <row r="57" spans="1:4" ht="11.25" customHeight="1" x14ac:dyDescent="0.25">
      <c r="A57" s="31"/>
      <c r="B57" s="31"/>
      <c r="C57" s="31"/>
      <c r="D57" s="31"/>
    </row>
    <row r="58" spans="1:4" ht="11.25" customHeight="1" x14ac:dyDescent="0.25">
      <c r="A58" s="31"/>
      <c r="B58" s="31"/>
      <c r="C58" s="31"/>
      <c r="D58" s="31"/>
    </row>
    <row r="59" spans="1:4" ht="11.25" customHeight="1" x14ac:dyDescent="0.25">
      <c r="A59" s="31"/>
      <c r="B59" s="31"/>
      <c r="C59" s="31"/>
      <c r="D59" s="31"/>
    </row>
    <row r="60" spans="1:4" ht="11.25" customHeight="1" x14ac:dyDescent="0.25">
      <c r="A60" s="31"/>
      <c r="B60" s="31"/>
      <c r="C60" s="31"/>
      <c r="D60" s="31"/>
    </row>
    <row r="61" spans="1:4" ht="11.25" customHeight="1" x14ac:dyDescent="0.25">
      <c r="A61" s="31"/>
      <c r="B61" s="31"/>
      <c r="C61" s="31"/>
      <c r="D61" s="31"/>
    </row>
    <row r="62" spans="1:4" ht="11.25" customHeight="1" x14ac:dyDescent="0.25">
      <c r="A62" s="31"/>
      <c r="B62" s="31"/>
      <c r="C62" s="31"/>
      <c r="D62" s="31"/>
    </row>
    <row r="63" spans="1:4" ht="11.25" customHeight="1" x14ac:dyDescent="0.25">
      <c r="A63" s="31"/>
      <c r="B63" s="31"/>
      <c r="C63" s="31"/>
      <c r="D63" s="31"/>
    </row>
    <row r="64" spans="1:4" ht="11.25" customHeight="1" x14ac:dyDescent="0.25">
      <c r="A64" s="31"/>
      <c r="B64" s="31"/>
      <c r="C64" s="31"/>
      <c r="D64" s="31"/>
    </row>
    <row r="65" spans="1:4" ht="11.25" customHeight="1" x14ac:dyDescent="0.25">
      <c r="A65" s="31"/>
      <c r="B65" s="31"/>
      <c r="C65" s="31"/>
      <c r="D65" s="31"/>
    </row>
    <row r="66" spans="1:4" ht="11.25" customHeight="1" x14ac:dyDescent="0.25">
      <c r="A66" s="31"/>
      <c r="B66" s="31"/>
      <c r="C66" s="31"/>
      <c r="D66" s="31"/>
    </row>
    <row r="67" spans="1:4" ht="11.25" customHeight="1" x14ac:dyDescent="0.25">
      <c r="A67" s="31"/>
      <c r="B67" s="31"/>
      <c r="C67" s="31"/>
      <c r="D67" s="31"/>
    </row>
    <row r="68" spans="1:4" ht="11.25" customHeight="1" x14ac:dyDescent="0.25">
      <c r="A68" s="31"/>
      <c r="B68" s="31"/>
      <c r="C68" s="31"/>
      <c r="D68" s="31"/>
    </row>
    <row r="69" spans="1:4" ht="11.25" customHeight="1" x14ac:dyDescent="0.25">
      <c r="A69" s="31"/>
      <c r="B69" s="31"/>
      <c r="C69" s="31"/>
      <c r="D69" s="31"/>
    </row>
    <row r="70" spans="1:4" ht="11.25" customHeight="1" x14ac:dyDescent="0.25">
      <c r="A70" s="31"/>
      <c r="B70" s="31"/>
      <c r="C70" s="31"/>
      <c r="D70" s="31"/>
    </row>
    <row r="71" spans="1:4" ht="11.25" customHeight="1" x14ac:dyDescent="0.25">
      <c r="A71" s="31"/>
      <c r="B71" s="31"/>
      <c r="C71" s="31"/>
      <c r="D71" s="31"/>
    </row>
    <row r="72" spans="1:4" ht="11.25" customHeight="1" x14ac:dyDescent="0.25">
      <c r="A72" s="31"/>
      <c r="B72" s="31"/>
      <c r="C72" s="31"/>
      <c r="D72" s="31"/>
    </row>
    <row r="73" spans="1:4" ht="11.25" customHeight="1" x14ac:dyDescent="0.25">
      <c r="A73" s="31"/>
      <c r="B73" s="31"/>
      <c r="C73" s="31"/>
      <c r="D73" s="31"/>
    </row>
    <row r="74" spans="1:4" ht="11.25" customHeight="1" x14ac:dyDescent="0.25">
      <c r="A74" s="31"/>
      <c r="B74" s="31"/>
      <c r="C74" s="31"/>
      <c r="D74" s="31"/>
    </row>
    <row r="75" spans="1:4" ht="11.25" customHeight="1" x14ac:dyDescent="0.25">
      <c r="A75" s="31"/>
      <c r="B75" s="31"/>
      <c r="C75" s="31"/>
      <c r="D75" s="31"/>
    </row>
    <row r="76" spans="1:4" ht="11.25" customHeight="1" x14ac:dyDescent="0.25">
      <c r="A76" s="31"/>
      <c r="B76" s="31"/>
      <c r="C76" s="31"/>
      <c r="D76" s="31"/>
    </row>
    <row r="77" spans="1:4" ht="11.25" customHeight="1" x14ac:dyDescent="0.25">
      <c r="A77" s="31"/>
      <c r="B77" s="31"/>
      <c r="C77" s="31"/>
      <c r="D77" s="31"/>
    </row>
    <row r="78" spans="1:4" ht="11.25" customHeight="1" x14ac:dyDescent="0.25">
      <c r="A78" s="31"/>
      <c r="B78" s="31"/>
      <c r="C78" s="31"/>
      <c r="D78" s="31"/>
    </row>
    <row r="79" spans="1:4" ht="11.25" customHeight="1" x14ac:dyDescent="0.25">
      <c r="A79" s="31"/>
      <c r="B79" s="31"/>
      <c r="C79" s="31"/>
      <c r="D79" s="31"/>
    </row>
    <row r="80" spans="1:4" ht="11.25" customHeight="1" x14ac:dyDescent="0.25">
      <c r="A80" s="31"/>
      <c r="B80" s="31"/>
      <c r="C80" s="31"/>
      <c r="D80" s="31"/>
    </row>
    <row r="81" spans="1:4" ht="11.25" customHeight="1" x14ac:dyDescent="0.25">
      <c r="A81" s="31"/>
      <c r="B81" s="31"/>
      <c r="C81" s="31"/>
      <c r="D81" s="31"/>
    </row>
    <row r="82" spans="1:4" ht="11.25" customHeight="1" x14ac:dyDescent="0.25">
      <c r="A82" s="31"/>
      <c r="B82" s="31"/>
      <c r="C82" s="31"/>
      <c r="D82" s="31"/>
    </row>
    <row r="83" spans="1:4" ht="11.25" customHeight="1" x14ac:dyDescent="0.25">
      <c r="A83" s="31"/>
      <c r="B83" s="31"/>
      <c r="C83" s="31"/>
      <c r="D83" s="31"/>
    </row>
    <row r="84" spans="1:4" ht="11.25" customHeight="1" x14ac:dyDescent="0.25">
      <c r="A84" s="31"/>
      <c r="B84" s="31"/>
      <c r="C84" s="31"/>
      <c r="D84" s="31"/>
    </row>
    <row r="85" spans="1:4" ht="11.25" customHeight="1" x14ac:dyDescent="0.25">
      <c r="A85" s="31"/>
      <c r="B85" s="31"/>
      <c r="C85" s="31"/>
      <c r="D85" s="31"/>
    </row>
    <row r="86" spans="1:4" ht="11.25" customHeight="1" x14ac:dyDescent="0.25">
      <c r="A86" s="31"/>
      <c r="B86" s="31"/>
      <c r="C86" s="31"/>
      <c r="D86" s="31"/>
    </row>
    <row r="87" spans="1:4" ht="11.25" customHeight="1" x14ac:dyDescent="0.25">
      <c r="A87" s="31"/>
      <c r="B87" s="31"/>
      <c r="C87" s="31"/>
      <c r="D87" s="31"/>
    </row>
    <row r="88" spans="1:4" ht="11.25" customHeight="1" x14ac:dyDescent="0.25">
      <c r="A88" s="31"/>
      <c r="B88" s="31"/>
      <c r="C88" s="31"/>
      <c r="D88" s="31"/>
    </row>
    <row r="89" spans="1:4" ht="11.25" customHeight="1" x14ac:dyDescent="0.25">
      <c r="A89" s="31"/>
      <c r="B89" s="31"/>
      <c r="C89" s="31"/>
      <c r="D89" s="31"/>
    </row>
    <row r="90" spans="1:4" ht="11.25" customHeight="1" x14ac:dyDescent="0.25">
      <c r="A90" s="31"/>
      <c r="B90" s="31"/>
      <c r="C90" s="31"/>
      <c r="D90" s="31"/>
    </row>
    <row r="91" spans="1:4" ht="11.25" customHeight="1" x14ac:dyDescent="0.25">
      <c r="A91" s="31"/>
      <c r="B91" s="31"/>
      <c r="C91" s="31"/>
      <c r="D91" s="31"/>
    </row>
    <row r="92" spans="1:4" ht="11.25" customHeight="1" x14ac:dyDescent="0.25">
      <c r="A92" s="31"/>
      <c r="B92" s="31"/>
      <c r="C92" s="31"/>
      <c r="D92" s="31"/>
    </row>
    <row r="93" spans="1:4" ht="11.25" customHeight="1" x14ac:dyDescent="0.25">
      <c r="A93" s="31"/>
      <c r="B93" s="31"/>
      <c r="C93" s="31"/>
      <c r="D93" s="31"/>
    </row>
    <row r="94" spans="1:4" ht="11.25" customHeight="1" x14ac:dyDescent="0.25">
      <c r="A94" s="31"/>
      <c r="B94" s="31"/>
      <c r="C94" s="31"/>
      <c r="D94" s="31"/>
    </row>
    <row r="95" spans="1:4" ht="11.25" customHeight="1" x14ac:dyDescent="0.25">
      <c r="A95" s="31"/>
      <c r="B95" s="31"/>
      <c r="C95" s="31"/>
      <c r="D95" s="31"/>
    </row>
    <row r="96" spans="1:4" ht="11.25" customHeight="1" x14ac:dyDescent="0.25">
      <c r="A96" s="31"/>
      <c r="B96" s="31"/>
      <c r="C96" s="31"/>
      <c r="D96" s="31"/>
    </row>
    <row r="97" spans="1:4" ht="11.25" customHeight="1" x14ac:dyDescent="0.25">
      <c r="A97" s="31"/>
      <c r="B97" s="31"/>
      <c r="C97" s="31"/>
      <c r="D97" s="31"/>
    </row>
    <row r="98" spans="1:4" ht="11.25" customHeight="1" x14ac:dyDescent="0.25">
      <c r="A98" s="31"/>
      <c r="B98" s="31"/>
      <c r="C98" s="31"/>
      <c r="D98" s="31"/>
    </row>
    <row r="99" spans="1:4" ht="11.25" customHeight="1" x14ac:dyDescent="0.25">
      <c r="A99" s="31"/>
      <c r="B99" s="31"/>
      <c r="C99" s="31"/>
      <c r="D99" s="31"/>
    </row>
    <row r="100" spans="1:4" ht="11.25" customHeight="1" x14ac:dyDescent="0.25">
      <c r="A100" s="31"/>
      <c r="B100" s="31"/>
      <c r="C100" s="31"/>
      <c r="D100" s="31"/>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R1 1'!A1" display="Sveiflur í gengi krónunnar1"/>
    <hyperlink ref="B7" location="'R1 2'!A1" display="Gengissveiflur: gjaldmiðlar iðnríkja¹"/>
    <hyperlink ref="B8" location="'R1 3'!A1" display="Gengissveiflur: norrænar krónur¹"/>
    <hyperlink ref="B9" location="'R1 4'!A1" display="Gengissveiflur: hrávörugjaldmiðlar¹"/>
    <hyperlink ref="B10" location="'R1 5'!A1" display="Sveiflur í raungengi 1990-20161"/>
    <hyperlink ref="B11" location="'R1 6'!A1" display="Tuttugu gengissveiflur í iðnríkjum frá árinu 19951"/>
    <hyperlink ref="B12" location="'R1 7'!A1" display="Langar raungengissveiflur í nokkrum iðnríkjum1"/>
    <hyperlink ref="B13" location="'R1 8'!A1" display="Hagsveiflan og raungengið 2000-20161"/>
    <hyperlink ref="B14" location="'R1 9'!A1" display="Sundurgreining gengissveiflna1"/>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14"/>
  <sheetViews>
    <sheetView workbookViewId="0">
      <pane xSplit="1" ySplit="12" topLeftCell="B13" activePane="bottomRight" state="frozen"/>
      <selection pane="topRight"/>
      <selection pane="bottomLeft"/>
      <selection pane="bottomRight"/>
    </sheetView>
  </sheetViews>
  <sheetFormatPr defaultRowHeight="15" x14ac:dyDescent="0.25"/>
  <cols>
    <col min="1" max="1" width="21.42578125" customWidth="1"/>
    <col min="2" max="2" width="17.7109375" customWidth="1"/>
    <col min="4" max="4" width="6.85546875" customWidth="1"/>
    <col min="5" max="6" width="19.42578125" customWidth="1"/>
  </cols>
  <sheetData>
    <row r="1" spans="1:6" x14ac:dyDescent="0.25">
      <c r="A1" s="15"/>
      <c r="B1" s="13" t="s">
        <v>0</v>
      </c>
      <c r="C1" s="15"/>
      <c r="D1" s="15"/>
      <c r="E1" s="15"/>
      <c r="F1" s="15"/>
    </row>
    <row r="2" spans="1:6" x14ac:dyDescent="0.25">
      <c r="A2" s="15"/>
      <c r="B2" s="14" t="s">
        <v>17</v>
      </c>
      <c r="C2" s="15"/>
      <c r="D2" s="15"/>
      <c r="E2" s="15"/>
      <c r="F2" s="15"/>
    </row>
    <row r="3" spans="1:6" x14ac:dyDescent="0.25">
      <c r="A3" s="8"/>
      <c r="B3" s="7" t="s">
        <v>23</v>
      </c>
      <c r="C3" s="15"/>
      <c r="D3" s="15"/>
      <c r="E3" s="15"/>
      <c r="F3" s="15"/>
    </row>
    <row r="4" spans="1:6" x14ac:dyDescent="0.25">
      <c r="A4" s="8" t="s">
        <v>1</v>
      </c>
      <c r="B4" s="8" t="s">
        <v>124</v>
      </c>
      <c r="C4" s="15"/>
      <c r="D4" s="15"/>
      <c r="E4" s="15"/>
      <c r="F4" s="15"/>
    </row>
    <row r="5" spans="1:6" x14ac:dyDescent="0.25">
      <c r="A5" s="8" t="s">
        <v>2</v>
      </c>
      <c r="B5" s="9"/>
      <c r="C5" s="15"/>
      <c r="D5" s="15"/>
      <c r="E5" s="15"/>
      <c r="F5" s="15"/>
    </row>
    <row r="6" spans="1:6" x14ac:dyDescent="0.25">
      <c r="A6" s="8" t="s">
        <v>3</v>
      </c>
      <c r="B6" s="8" t="s">
        <v>24</v>
      </c>
      <c r="C6" s="15"/>
      <c r="D6" s="15"/>
      <c r="E6" s="15"/>
      <c r="F6" s="15"/>
    </row>
    <row r="7" spans="1:6" x14ac:dyDescent="0.25">
      <c r="A7" s="8" t="s">
        <v>4</v>
      </c>
      <c r="B7" s="11"/>
      <c r="C7" s="15"/>
      <c r="D7" s="15"/>
      <c r="E7" s="15"/>
      <c r="F7" s="15"/>
    </row>
    <row r="8" spans="1:6" x14ac:dyDescent="0.25">
      <c r="A8" s="8" t="s">
        <v>5</v>
      </c>
      <c r="B8" s="15" t="s">
        <v>25</v>
      </c>
      <c r="C8" s="15"/>
      <c r="D8" s="15"/>
      <c r="E8" s="15"/>
      <c r="F8" s="15"/>
    </row>
    <row r="9" spans="1:6" x14ac:dyDescent="0.25">
      <c r="A9" s="8" t="s">
        <v>6</v>
      </c>
      <c r="B9" s="16" t="s">
        <v>122</v>
      </c>
      <c r="C9" s="15"/>
      <c r="D9" s="15"/>
      <c r="E9" s="15"/>
      <c r="F9" s="15"/>
    </row>
    <row r="10" spans="1:6" x14ac:dyDescent="0.25">
      <c r="A10" s="8" t="s">
        <v>7</v>
      </c>
      <c r="B10" s="6"/>
      <c r="C10" s="15"/>
      <c r="D10" s="15"/>
      <c r="E10" s="15"/>
      <c r="F10" s="15"/>
    </row>
    <row r="11" spans="1:6" x14ac:dyDescent="0.25">
      <c r="A11" s="15"/>
      <c r="B11" s="15" t="s">
        <v>26</v>
      </c>
      <c r="C11" s="15"/>
      <c r="D11" s="15"/>
      <c r="E11" s="15" t="s">
        <v>27</v>
      </c>
      <c r="F11" s="15"/>
    </row>
    <row r="12" spans="1:6" s="3" customFormat="1" x14ac:dyDescent="0.25">
      <c r="A12" s="24"/>
      <c r="B12" s="24" t="s">
        <v>28</v>
      </c>
      <c r="C12" s="24" t="s">
        <v>29</v>
      </c>
      <c r="D12" s="24"/>
      <c r="E12" s="24" t="s">
        <v>28</v>
      </c>
      <c r="F12" s="24" t="s">
        <v>29</v>
      </c>
    </row>
    <row r="13" spans="1:6" x14ac:dyDescent="0.25">
      <c r="A13" s="24" t="s">
        <v>30</v>
      </c>
      <c r="B13" s="30">
        <v>86.74</v>
      </c>
      <c r="C13" s="30">
        <v>36.46</v>
      </c>
      <c r="D13" s="15"/>
      <c r="E13" s="30">
        <v>82.02</v>
      </c>
      <c r="F13" s="30">
        <v>50.17</v>
      </c>
    </row>
    <row r="14" spans="1:6" x14ac:dyDescent="0.25">
      <c r="A14" s="24" t="s">
        <v>31</v>
      </c>
      <c r="B14" s="30">
        <v>13.26</v>
      </c>
      <c r="C14" s="30">
        <v>63.54</v>
      </c>
      <c r="D14" s="15"/>
      <c r="E14" s="30">
        <v>17.98</v>
      </c>
      <c r="F14" s="30">
        <v>49.8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7EFFF"/>
  </sheetPr>
  <dimension ref="A1:D721"/>
  <sheetViews>
    <sheetView zoomScaleNormal="100" workbookViewId="0">
      <pane xSplit="1" ySplit="12" topLeftCell="B717" activePane="bottomRight" state="frozen"/>
      <selection pane="topRight"/>
      <selection pane="bottomLeft"/>
      <selection pane="bottomRight"/>
    </sheetView>
  </sheetViews>
  <sheetFormatPr defaultColWidth="9.140625" defaultRowHeight="15" x14ac:dyDescent="0.25"/>
  <cols>
    <col min="1" max="2" width="17.5703125" style="1" customWidth="1"/>
    <col min="3" max="4" width="16.28515625" style="1" customWidth="1"/>
    <col min="5" max="16384" width="9.140625" style="1"/>
  </cols>
  <sheetData>
    <row r="1" spans="1:4" x14ac:dyDescent="0.25">
      <c r="A1" s="8"/>
      <c r="B1" s="13" t="s">
        <v>0</v>
      </c>
      <c r="C1" s="10"/>
      <c r="D1" s="10"/>
    </row>
    <row r="2" spans="1:4" x14ac:dyDescent="0.25">
      <c r="A2" s="8"/>
      <c r="B2" s="14" t="s">
        <v>17</v>
      </c>
      <c r="C2" s="10"/>
      <c r="D2" s="10"/>
    </row>
    <row r="3" spans="1:4" x14ac:dyDescent="0.25">
      <c r="A3" s="8"/>
      <c r="B3" s="7" t="s">
        <v>8</v>
      </c>
      <c r="C3" s="10"/>
      <c r="D3" s="10"/>
    </row>
    <row r="4" spans="1:4" x14ac:dyDescent="0.25">
      <c r="A4" s="8" t="s">
        <v>1</v>
      </c>
      <c r="B4" s="8" t="s">
        <v>107</v>
      </c>
      <c r="C4" s="10"/>
      <c r="D4" s="10"/>
    </row>
    <row r="5" spans="1:4" x14ac:dyDescent="0.25">
      <c r="A5" s="8" t="s">
        <v>2</v>
      </c>
      <c r="B5" s="9" t="s">
        <v>82</v>
      </c>
      <c r="C5" s="10"/>
      <c r="D5" s="10"/>
    </row>
    <row r="6" spans="1:4" x14ac:dyDescent="0.25">
      <c r="A6" s="8" t="s">
        <v>3</v>
      </c>
      <c r="B6" s="8" t="s">
        <v>83</v>
      </c>
      <c r="C6" s="10"/>
      <c r="D6" s="10"/>
    </row>
    <row r="7" spans="1:4" x14ac:dyDescent="0.25">
      <c r="A7" s="8" t="s">
        <v>4</v>
      </c>
      <c r="B7" s="11"/>
      <c r="C7" s="10"/>
      <c r="D7" s="10"/>
    </row>
    <row r="8" spans="1:4" x14ac:dyDescent="0.25">
      <c r="A8" s="8" t="s">
        <v>5</v>
      </c>
      <c r="B8" s="15" t="s">
        <v>84</v>
      </c>
      <c r="C8" s="10"/>
      <c r="D8" s="10"/>
    </row>
    <row r="9" spans="1:4" x14ac:dyDescent="0.25">
      <c r="A9" s="8" t="s">
        <v>6</v>
      </c>
      <c r="B9" s="16" t="s">
        <v>108</v>
      </c>
      <c r="C9" s="10"/>
      <c r="D9" s="10"/>
    </row>
    <row r="10" spans="1:4" x14ac:dyDescent="0.25">
      <c r="A10" s="8" t="s">
        <v>7</v>
      </c>
      <c r="B10" s="6"/>
      <c r="C10" s="8"/>
      <c r="D10" s="8"/>
    </row>
    <row r="11" spans="1:4" x14ac:dyDescent="0.25">
      <c r="A11" s="10"/>
      <c r="B11" s="10"/>
      <c r="C11" s="10"/>
      <c r="D11" s="10"/>
    </row>
    <row r="12" spans="1:4" s="19" customFormat="1" ht="51.75" customHeight="1" x14ac:dyDescent="0.25">
      <c r="A12" s="18"/>
      <c r="B12" s="18" t="s">
        <v>85</v>
      </c>
      <c r="C12" s="18" t="s">
        <v>86</v>
      </c>
      <c r="D12" s="18" t="s">
        <v>87</v>
      </c>
    </row>
    <row r="13" spans="1:4" x14ac:dyDescent="0.25">
      <c r="A13" s="17">
        <v>42006</v>
      </c>
      <c r="B13" s="12">
        <v>0.3</v>
      </c>
      <c r="C13" s="12">
        <v>0.24</v>
      </c>
      <c r="D13" s="10">
        <v>1</v>
      </c>
    </row>
    <row r="14" spans="1:4" x14ac:dyDescent="0.25">
      <c r="A14" s="17">
        <v>42009</v>
      </c>
      <c r="B14" s="12">
        <v>0.3</v>
      </c>
      <c r="C14" s="12">
        <v>0.24</v>
      </c>
      <c r="D14" s="10">
        <v>1</v>
      </c>
    </row>
    <row r="15" spans="1:4" x14ac:dyDescent="0.25">
      <c r="A15" s="17">
        <v>42010</v>
      </c>
      <c r="B15" s="12">
        <v>0.3</v>
      </c>
      <c r="C15" s="12">
        <v>0.24</v>
      </c>
      <c r="D15" s="10">
        <v>1</v>
      </c>
    </row>
    <row r="16" spans="1:4" x14ac:dyDescent="0.25">
      <c r="A16" s="17">
        <v>42011</v>
      </c>
      <c r="B16" s="12">
        <v>0.3</v>
      </c>
      <c r="C16" s="12">
        <v>0.24</v>
      </c>
      <c r="D16" s="10">
        <v>1</v>
      </c>
    </row>
    <row r="17" spans="1:4" x14ac:dyDescent="0.25">
      <c r="A17" s="17">
        <v>42012</v>
      </c>
      <c r="B17" s="12">
        <v>0.31</v>
      </c>
      <c r="C17" s="12">
        <v>0.24</v>
      </c>
      <c r="D17" s="10">
        <v>1</v>
      </c>
    </row>
    <row r="18" spans="1:4" x14ac:dyDescent="0.25">
      <c r="A18" s="17">
        <v>42013</v>
      </c>
      <c r="B18" s="12">
        <v>0.28999999999999998</v>
      </c>
      <c r="C18" s="12">
        <v>0.24</v>
      </c>
      <c r="D18" s="10">
        <v>1</v>
      </c>
    </row>
    <row r="19" spans="1:4" x14ac:dyDescent="0.25">
      <c r="A19" s="17">
        <v>42016</v>
      </c>
      <c r="B19" s="12">
        <v>0.28999999999999998</v>
      </c>
      <c r="C19" s="12">
        <v>0.24</v>
      </c>
      <c r="D19" s="10">
        <v>1</v>
      </c>
    </row>
    <row r="20" spans="1:4" x14ac:dyDescent="0.25">
      <c r="A20" s="17">
        <v>42017</v>
      </c>
      <c r="B20" s="12">
        <v>0.28999999999999998</v>
      </c>
      <c r="C20" s="12">
        <v>0.24</v>
      </c>
      <c r="D20" s="10">
        <v>1</v>
      </c>
    </row>
    <row r="21" spans="1:4" x14ac:dyDescent="0.25">
      <c r="A21" s="17">
        <v>42018</v>
      </c>
      <c r="B21" s="12">
        <v>0.28999999999999998</v>
      </c>
      <c r="C21" s="12">
        <v>0.24</v>
      </c>
      <c r="D21" s="10">
        <v>1</v>
      </c>
    </row>
    <row r="22" spans="1:4" x14ac:dyDescent="0.25">
      <c r="A22" s="17">
        <v>42019</v>
      </c>
      <c r="B22" s="12">
        <v>0.31</v>
      </c>
      <c r="C22" s="12">
        <v>0.25</v>
      </c>
      <c r="D22" s="10">
        <v>1</v>
      </c>
    </row>
    <row r="23" spans="1:4" x14ac:dyDescent="0.25">
      <c r="A23" s="17">
        <v>42020</v>
      </c>
      <c r="B23" s="12">
        <v>0.31</v>
      </c>
      <c r="C23" s="12">
        <v>0.25</v>
      </c>
      <c r="D23" s="10">
        <v>1</v>
      </c>
    </row>
    <row r="24" spans="1:4" x14ac:dyDescent="0.25">
      <c r="A24" s="17">
        <v>42023</v>
      </c>
      <c r="B24" s="12">
        <v>0.31</v>
      </c>
      <c r="C24" s="12">
        <v>0.25</v>
      </c>
      <c r="D24" s="10">
        <v>1</v>
      </c>
    </row>
    <row r="25" spans="1:4" x14ac:dyDescent="0.25">
      <c r="A25" s="17">
        <v>42024</v>
      </c>
      <c r="B25" s="12">
        <v>0.31</v>
      </c>
      <c r="C25" s="12">
        <v>0.24</v>
      </c>
      <c r="D25" s="10">
        <v>1</v>
      </c>
    </row>
    <row r="26" spans="1:4" x14ac:dyDescent="0.25">
      <c r="A26" s="17">
        <v>42025</v>
      </c>
      <c r="B26" s="12">
        <v>0.31</v>
      </c>
      <c r="C26" s="12">
        <v>0.24</v>
      </c>
      <c r="D26" s="10">
        <v>1</v>
      </c>
    </row>
    <row r="27" spans="1:4" x14ac:dyDescent="0.25">
      <c r="A27" s="17">
        <v>42026</v>
      </c>
      <c r="B27" s="12">
        <v>0.3</v>
      </c>
      <c r="C27" s="12">
        <v>0.24</v>
      </c>
      <c r="D27" s="10">
        <v>1</v>
      </c>
    </row>
    <row r="28" spans="1:4" x14ac:dyDescent="0.25">
      <c r="A28" s="17">
        <v>42027</v>
      </c>
      <c r="B28" s="12">
        <v>0.28999999999999998</v>
      </c>
      <c r="C28" s="12">
        <v>0.24</v>
      </c>
      <c r="D28" s="10">
        <v>1</v>
      </c>
    </row>
    <row r="29" spans="1:4" x14ac:dyDescent="0.25">
      <c r="A29" s="17">
        <v>42030</v>
      </c>
      <c r="B29" s="12">
        <v>0.28999999999999998</v>
      </c>
      <c r="C29" s="12">
        <v>0.24</v>
      </c>
      <c r="D29" s="10">
        <v>1</v>
      </c>
    </row>
    <row r="30" spans="1:4" x14ac:dyDescent="0.25">
      <c r="A30" s="17">
        <v>42031</v>
      </c>
      <c r="B30" s="12">
        <v>0.3</v>
      </c>
      <c r="C30" s="12">
        <v>0.24</v>
      </c>
      <c r="D30" s="10">
        <v>1</v>
      </c>
    </row>
    <row r="31" spans="1:4" x14ac:dyDescent="0.25">
      <c r="A31" s="17">
        <v>42032</v>
      </c>
      <c r="B31" s="12">
        <v>0.3</v>
      </c>
      <c r="C31" s="12">
        <v>0.24</v>
      </c>
      <c r="D31" s="10">
        <v>1</v>
      </c>
    </row>
    <row r="32" spans="1:4" x14ac:dyDescent="0.25">
      <c r="A32" s="17">
        <v>42033</v>
      </c>
      <c r="B32" s="12">
        <v>0.3</v>
      </c>
      <c r="C32" s="12">
        <v>0.24</v>
      </c>
      <c r="D32" s="10">
        <v>1</v>
      </c>
    </row>
    <row r="33" spans="1:4" x14ac:dyDescent="0.25">
      <c r="A33" s="17">
        <v>42034</v>
      </c>
      <c r="B33" s="12">
        <v>0.31</v>
      </c>
      <c r="C33" s="12">
        <v>0.24</v>
      </c>
      <c r="D33" s="10">
        <v>1</v>
      </c>
    </row>
    <row r="34" spans="1:4" x14ac:dyDescent="0.25">
      <c r="A34" s="17">
        <v>42037</v>
      </c>
      <c r="B34" s="12">
        <v>0.28999999999999998</v>
      </c>
      <c r="C34" s="12">
        <v>0.24</v>
      </c>
      <c r="D34" s="10">
        <v>1</v>
      </c>
    </row>
    <row r="35" spans="1:4" x14ac:dyDescent="0.25">
      <c r="A35" s="17">
        <v>42038</v>
      </c>
      <c r="B35" s="12">
        <v>0.26</v>
      </c>
      <c r="C35" s="12">
        <v>0.24</v>
      </c>
      <c r="D35" s="10">
        <v>1</v>
      </c>
    </row>
    <row r="36" spans="1:4" x14ac:dyDescent="0.25">
      <c r="A36" s="17">
        <v>42039</v>
      </c>
      <c r="B36" s="12">
        <v>0.23</v>
      </c>
      <c r="C36" s="12">
        <v>0.24</v>
      </c>
      <c r="D36" s="10">
        <v>1</v>
      </c>
    </row>
    <row r="37" spans="1:4" x14ac:dyDescent="0.25">
      <c r="A37" s="17">
        <v>42040</v>
      </c>
      <c r="B37" s="12">
        <v>0.22</v>
      </c>
      <c r="C37" s="12">
        <v>0.24</v>
      </c>
      <c r="D37" s="10">
        <v>1</v>
      </c>
    </row>
    <row r="38" spans="1:4" x14ac:dyDescent="0.25">
      <c r="A38" s="17">
        <v>42041</v>
      </c>
      <c r="B38" s="12">
        <v>0.22</v>
      </c>
      <c r="C38" s="12">
        <v>0.24</v>
      </c>
      <c r="D38" s="10">
        <v>1</v>
      </c>
    </row>
    <row r="39" spans="1:4" x14ac:dyDescent="0.25">
      <c r="A39" s="17">
        <v>42044</v>
      </c>
      <c r="B39" s="12">
        <v>0.22</v>
      </c>
      <c r="C39" s="12">
        <v>0.24</v>
      </c>
      <c r="D39" s="10">
        <v>1</v>
      </c>
    </row>
    <row r="40" spans="1:4" x14ac:dyDescent="0.25">
      <c r="A40" s="17">
        <v>42045</v>
      </c>
      <c r="B40" s="12">
        <v>0.22</v>
      </c>
      <c r="C40" s="12">
        <v>0.24</v>
      </c>
      <c r="D40" s="10">
        <v>1</v>
      </c>
    </row>
    <row r="41" spans="1:4" x14ac:dyDescent="0.25">
      <c r="A41" s="17">
        <v>42046</v>
      </c>
      <c r="B41" s="12">
        <v>0.22</v>
      </c>
      <c r="C41" s="12">
        <v>0.24</v>
      </c>
      <c r="D41" s="10">
        <v>1</v>
      </c>
    </row>
    <row r="42" spans="1:4" x14ac:dyDescent="0.25">
      <c r="A42" s="17">
        <v>42047</v>
      </c>
      <c r="B42" s="12">
        <v>0.23</v>
      </c>
      <c r="C42" s="12">
        <v>0.24</v>
      </c>
      <c r="D42" s="10">
        <v>1</v>
      </c>
    </row>
    <row r="43" spans="1:4" x14ac:dyDescent="0.25">
      <c r="A43" s="17">
        <v>42048</v>
      </c>
      <c r="B43" s="12">
        <v>0.23</v>
      </c>
      <c r="C43" s="12">
        <v>0.24</v>
      </c>
      <c r="D43" s="10">
        <v>1</v>
      </c>
    </row>
    <row r="44" spans="1:4" x14ac:dyDescent="0.25">
      <c r="A44" s="17">
        <v>42051</v>
      </c>
      <c r="B44" s="12">
        <v>0.23</v>
      </c>
      <c r="C44" s="12">
        <v>0.24</v>
      </c>
      <c r="D44" s="10">
        <v>1</v>
      </c>
    </row>
    <row r="45" spans="1:4" x14ac:dyDescent="0.25">
      <c r="A45" s="17">
        <v>42052</v>
      </c>
      <c r="B45" s="12">
        <v>0.23</v>
      </c>
      <c r="C45" s="12">
        <v>0.24</v>
      </c>
      <c r="D45" s="10">
        <v>1</v>
      </c>
    </row>
    <row r="46" spans="1:4" x14ac:dyDescent="0.25">
      <c r="A46" s="17">
        <v>42053</v>
      </c>
      <c r="B46" s="12">
        <v>0.23</v>
      </c>
      <c r="C46" s="12">
        <v>0.24</v>
      </c>
      <c r="D46" s="10">
        <v>1</v>
      </c>
    </row>
    <row r="47" spans="1:4" x14ac:dyDescent="0.25">
      <c r="A47" s="17">
        <v>42054</v>
      </c>
      <c r="B47" s="12">
        <v>0.23</v>
      </c>
      <c r="C47" s="12">
        <v>0.24</v>
      </c>
      <c r="D47" s="10">
        <v>1</v>
      </c>
    </row>
    <row r="48" spans="1:4" x14ac:dyDescent="0.25">
      <c r="A48" s="17">
        <v>42055</v>
      </c>
      <c r="B48" s="12">
        <v>0.23</v>
      </c>
      <c r="C48" s="12">
        <v>0.24</v>
      </c>
      <c r="D48" s="10">
        <v>1</v>
      </c>
    </row>
    <row r="49" spans="1:4" x14ac:dyDescent="0.25">
      <c r="A49" s="17">
        <v>42058</v>
      </c>
      <c r="B49" s="12">
        <v>0.23</v>
      </c>
      <c r="C49" s="12">
        <v>0.24</v>
      </c>
      <c r="D49" s="10">
        <v>1</v>
      </c>
    </row>
    <row r="50" spans="1:4" x14ac:dyDescent="0.25">
      <c r="A50" s="17">
        <v>42059</v>
      </c>
      <c r="B50" s="12">
        <v>0.24</v>
      </c>
      <c r="C50" s="12">
        <v>0.24</v>
      </c>
      <c r="D50" s="10">
        <v>1</v>
      </c>
    </row>
    <row r="51" spans="1:4" x14ac:dyDescent="0.25">
      <c r="A51" s="17">
        <v>42060</v>
      </c>
      <c r="B51" s="12">
        <v>0.24</v>
      </c>
      <c r="C51" s="12">
        <v>0.24</v>
      </c>
      <c r="D51" s="10">
        <v>1</v>
      </c>
    </row>
    <row r="52" spans="1:4" x14ac:dyDescent="0.25">
      <c r="A52" s="17">
        <v>42061</v>
      </c>
      <c r="B52" s="12">
        <v>0.2</v>
      </c>
      <c r="C52" s="12">
        <v>0.24</v>
      </c>
      <c r="D52" s="10">
        <v>1</v>
      </c>
    </row>
    <row r="53" spans="1:4" x14ac:dyDescent="0.25">
      <c r="A53" s="17">
        <v>42062</v>
      </c>
      <c r="B53" s="12">
        <v>0.19</v>
      </c>
      <c r="C53" s="12">
        <v>0.24</v>
      </c>
      <c r="D53" s="10">
        <v>1</v>
      </c>
    </row>
    <row r="54" spans="1:4" x14ac:dyDescent="0.25">
      <c r="A54" s="17">
        <v>42065</v>
      </c>
      <c r="B54" s="12">
        <v>0.19</v>
      </c>
      <c r="C54" s="12">
        <v>0.24</v>
      </c>
      <c r="D54" s="10">
        <v>1</v>
      </c>
    </row>
    <row r="55" spans="1:4" x14ac:dyDescent="0.25">
      <c r="A55" s="17">
        <v>42066</v>
      </c>
      <c r="B55" s="12">
        <v>0.19</v>
      </c>
      <c r="C55" s="12">
        <v>0.24</v>
      </c>
      <c r="D55" s="10">
        <v>1</v>
      </c>
    </row>
    <row r="56" spans="1:4" x14ac:dyDescent="0.25">
      <c r="A56" s="17">
        <v>42067</v>
      </c>
      <c r="B56" s="12">
        <v>0.19</v>
      </c>
      <c r="C56" s="12">
        <v>0.24</v>
      </c>
      <c r="D56" s="10">
        <v>1</v>
      </c>
    </row>
    <row r="57" spans="1:4" x14ac:dyDescent="0.25">
      <c r="A57" s="17">
        <v>42068</v>
      </c>
      <c r="B57" s="12">
        <v>0.19</v>
      </c>
      <c r="C57" s="12">
        <v>0.24</v>
      </c>
      <c r="D57" s="10">
        <v>1</v>
      </c>
    </row>
    <row r="58" spans="1:4" x14ac:dyDescent="0.25">
      <c r="A58" s="17">
        <v>42069</v>
      </c>
      <c r="B58" s="12">
        <v>0.18</v>
      </c>
      <c r="C58" s="12">
        <v>0.24</v>
      </c>
      <c r="D58" s="10">
        <v>1</v>
      </c>
    </row>
    <row r="59" spans="1:4" x14ac:dyDescent="0.25">
      <c r="A59" s="17">
        <v>42072</v>
      </c>
      <c r="B59" s="12">
        <v>0.18</v>
      </c>
      <c r="C59" s="12">
        <v>0.24</v>
      </c>
      <c r="D59" s="10">
        <v>1</v>
      </c>
    </row>
    <row r="60" spans="1:4" x14ac:dyDescent="0.25">
      <c r="A60" s="17">
        <v>42073</v>
      </c>
      <c r="B60" s="12">
        <v>0.17</v>
      </c>
      <c r="C60" s="12">
        <v>0.24</v>
      </c>
      <c r="D60" s="10">
        <v>1</v>
      </c>
    </row>
    <row r="61" spans="1:4" x14ac:dyDescent="0.25">
      <c r="A61" s="17">
        <v>42074</v>
      </c>
      <c r="B61" s="12">
        <v>0.16</v>
      </c>
      <c r="C61" s="12">
        <v>0.24</v>
      </c>
      <c r="D61" s="10">
        <v>1</v>
      </c>
    </row>
    <row r="62" spans="1:4" x14ac:dyDescent="0.25">
      <c r="A62" s="17">
        <v>42075</v>
      </c>
      <c r="B62" s="12">
        <v>0.16</v>
      </c>
      <c r="C62" s="12">
        <v>0.24</v>
      </c>
      <c r="D62" s="10">
        <v>1</v>
      </c>
    </row>
    <row r="63" spans="1:4" x14ac:dyDescent="0.25">
      <c r="A63" s="17">
        <v>42076</v>
      </c>
      <c r="B63" s="12">
        <v>0.15</v>
      </c>
      <c r="C63" s="12">
        <v>0.24</v>
      </c>
      <c r="D63" s="10">
        <v>1</v>
      </c>
    </row>
    <row r="64" spans="1:4" x14ac:dyDescent="0.25">
      <c r="A64" s="17">
        <v>42079</v>
      </c>
      <c r="B64" s="12">
        <v>0.15</v>
      </c>
      <c r="C64" s="12">
        <v>0.24</v>
      </c>
      <c r="D64" s="10">
        <v>1</v>
      </c>
    </row>
    <row r="65" spans="1:4" x14ac:dyDescent="0.25">
      <c r="A65" s="17">
        <v>42080</v>
      </c>
      <c r="B65" s="12">
        <v>0.17</v>
      </c>
      <c r="C65" s="12">
        <v>0.24</v>
      </c>
      <c r="D65" s="10">
        <v>1</v>
      </c>
    </row>
    <row r="66" spans="1:4" x14ac:dyDescent="0.25">
      <c r="A66" s="17">
        <v>42081</v>
      </c>
      <c r="B66" s="12">
        <v>0.17</v>
      </c>
      <c r="C66" s="12">
        <v>0.24</v>
      </c>
      <c r="D66" s="10">
        <v>1</v>
      </c>
    </row>
    <row r="67" spans="1:4" x14ac:dyDescent="0.25">
      <c r="A67" s="17">
        <v>42082</v>
      </c>
      <c r="B67" s="12">
        <v>0.18</v>
      </c>
      <c r="C67" s="12">
        <v>0.24</v>
      </c>
      <c r="D67" s="10">
        <v>1</v>
      </c>
    </row>
    <row r="68" spans="1:4" x14ac:dyDescent="0.25">
      <c r="A68" s="17">
        <v>42083</v>
      </c>
      <c r="B68" s="12">
        <v>0.18</v>
      </c>
      <c r="C68" s="12">
        <v>0.24</v>
      </c>
      <c r="D68" s="10">
        <v>1</v>
      </c>
    </row>
    <row r="69" spans="1:4" x14ac:dyDescent="0.25">
      <c r="A69" s="17">
        <v>42086</v>
      </c>
      <c r="B69" s="12">
        <v>0.19</v>
      </c>
      <c r="C69" s="12">
        <v>0.24</v>
      </c>
      <c r="D69" s="10">
        <v>1</v>
      </c>
    </row>
    <row r="70" spans="1:4" x14ac:dyDescent="0.25">
      <c r="A70" s="17">
        <v>42087</v>
      </c>
      <c r="B70" s="12">
        <v>0.21</v>
      </c>
      <c r="C70" s="12">
        <v>0.25</v>
      </c>
      <c r="D70" s="10">
        <v>1</v>
      </c>
    </row>
    <row r="71" spans="1:4" x14ac:dyDescent="0.25">
      <c r="A71" s="17">
        <v>42088</v>
      </c>
      <c r="B71" s="12">
        <v>0.2</v>
      </c>
      <c r="C71" s="12">
        <v>0.25</v>
      </c>
      <c r="D71" s="10">
        <v>1</v>
      </c>
    </row>
    <row r="72" spans="1:4" x14ac:dyDescent="0.25">
      <c r="A72" s="17">
        <v>42089</v>
      </c>
      <c r="B72" s="12">
        <v>0.2</v>
      </c>
      <c r="C72" s="12">
        <v>0.25</v>
      </c>
      <c r="D72" s="10">
        <v>1</v>
      </c>
    </row>
    <row r="73" spans="1:4" x14ac:dyDescent="0.25">
      <c r="A73" s="17">
        <v>42090</v>
      </c>
      <c r="B73" s="12">
        <v>0.2</v>
      </c>
      <c r="C73" s="12">
        <v>0.25</v>
      </c>
      <c r="D73" s="10">
        <v>1</v>
      </c>
    </row>
    <row r="74" spans="1:4" x14ac:dyDescent="0.25">
      <c r="A74" s="17">
        <v>42093</v>
      </c>
      <c r="B74" s="12">
        <v>0.2</v>
      </c>
      <c r="C74" s="12">
        <v>0.25</v>
      </c>
      <c r="D74" s="10">
        <v>1</v>
      </c>
    </row>
    <row r="75" spans="1:4" x14ac:dyDescent="0.25">
      <c r="A75" s="17">
        <v>42094</v>
      </c>
      <c r="B75" s="12">
        <v>0.2</v>
      </c>
      <c r="C75" s="12">
        <v>0.25</v>
      </c>
      <c r="D75" s="10">
        <v>1</v>
      </c>
    </row>
    <row r="76" spans="1:4" x14ac:dyDescent="0.25">
      <c r="A76" s="17">
        <v>42095</v>
      </c>
      <c r="B76" s="12">
        <v>0.2</v>
      </c>
      <c r="C76" s="12">
        <v>0.25</v>
      </c>
      <c r="D76" s="10">
        <v>1</v>
      </c>
    </row>
    <row r="77" spans="1:4" x14ac:dyDescent="0.25">
      <c r="A77" s="17">
        <v>42101</v>
      </c>
      <c r="B77" s="12">
        <v>0.2</v>
      </c>
      <c r="C77" s="12">
        <v>0.25</v>
      </c>
      <c r="D77" s="10">
        <v>1</v>
      </c>
    </row>
    <row r="78" spans="1:4" x14ac:dyDescent="0.25">
      <c r="A78" s="17">
        <v>42102</v>
      </c>
      <c r="B78" s="12">
        <v>0.19</v>
      </c>
      <c r="C78" s="12">
        <v>0.24</v>
      </c>
      <c r="D78" s="10">
        <v>1</v>
      </c>
    </row>
    <row r="79" spans="1:4" x14ac:dyDescent="0.25">
      <c r="A79" s="17">
        <v>42103</v>
      </c>
      <c r="B79" s="12">
        <v>0.2</v>
      </c>
      <c r="C79" s="12">
        <v>0.24</v>
      </c>
      <c r="D79" s="10">
        <v>1</v>
      </c>
    </row>
    <row r="80" spans="1:4" x14ac:dyDescent="0.25">
      <c r="A80" s="17">
        <v>42104</v>
      </c>
      <c r="B80" s="12">
        <v>0.2</v>
      </c>
      <c r="C80" s="12">
        <v>0.24</v>
      </c>
      <c r="D80" s="10">
        <v>1</v>
      </c>
    </row>
    <row r="81" spans="1:4" x14ac:dyDescent="0.25">
      <c r="A81" s="17">
        <v>42107</v>
      </c>
      <c r="B81" s="12">
        <v>0.2</v>
      </c>
      <c r="C81" s="12">
        <v>0.24</v>
      </c>
      <c r="D81" s="10">
        <v>1</v>
      </c>
    </row>
    <row r="82" spans="1:4" x14ac:dyDescent="0.25">
      <c r="A82" s="17">
        <v>42108</v>
      </c>
      <c r="B82" s="12">
        <v>0.2</v>
      </c>
      <c r="C82" s="12">
        <v>0.24</v>
      </c>
      <c r="D82" s="10">
        <v>1</v>
      </c>
    </row>
    <row r="83" spans="1:4" x14ac:dyDescent="0.25">
      <c r="A83" s="17">
        <v>42109</v>
      </c>
      <c r="B83" s="12">
        <v>0.2</v>
      </c>
      <c r="C83" s="12">
        <v>0.24</v>
      </c>
      <c r="D83" s="10">
        <v>1</v>
      </c>
    </row>
    <row r="84" spans="1:4" x14ac:dyDescent="0.25">
      <c r="A84" s="17">
        <v>42110</v>
      </c>
      <c r="B84" s="12">
        <v>0.2</v>
      </c>
      <c r="C84" s="12">
        <v>0.24</v>
      </c>
      <c r="D84" s="10">
        <v>1</v>
      </c>
    </row>
    <row r="85" spans="1:4" x14ac:dyDescent="0.25">
      <c r="A85" s="17">
        <v>42111</v>
      </c>
      <c r="B85" s="12">
        <v>0.2</v>
      </c>
      <c r="C85" s="12">
        <v>0.24</v>
      </c>
      <c r="D85" s="10">
        <v>1</v>
      </c>
    </row>
    <row r="86" spans="1:4" x14ac:dyDescent="0.25">
      <c r="A86" s="17">
        <v>42114</v>
      </c>
      <c r="B86" s="12">
        <v>0.21</v>
      </c>
      <c r="C86" s="12">
        <v>0.24</v>
      </c>
      <c r="D86" s="10">
        <v>1</v>
      </c>
    </row>
    <row r="87" spans="1:4" x14ac:dyDescent="0.25">
      <c r="A87" s="17">
        <v>42115</v>
      </c>
      <c r="B87" s="12">
        <v>0.21</v>
      </c>
      <c r="C87" s="12">
        <v>0.24</v>
      </c>
      <c r="D87" s="10">
        <v>1</v>
      </c>
    </row>
    <row r="88" spans="1:4" x14ac:dyDescent="0.25">
      <c r="A88" s="17">
        <v>42116</v>
      </c>
      <c r="B88" s="12">
        <v>0.21</v>
      </c>
      <c r="C88" s="12">
        <v>0.23</v>
      </c>
      <c r="D88" s="10">
        <v>1</v>
      </c>
    </row>
    <row r="89" spans="1:4" x14ac:dyDescent="0.25">
      <c r="A89" s="17">
        <v>42118</v>
      </c>
      <c r="B89" s="12">
        <v>0.22</v>
      </c>
      <c r="C89" s="12">
        <v>0.23</v>
      </c>
      <c r="D89" s="10">
        <v>1</v>
      </c>
    </row>
    <row r="90" spans="1:4" x14ac:dyDescent="0.25">
      <c r="A90" s="17">
        <v>42121</v>
      </c>
      <c r="B90" s="12">
        <v>0.22</v>
      </c>
      <c r="C90" s="12">
        <v>0.23</v>
      </c>
      <c r="D90" s="10">
        <v>1</v>
      </c>
    </row>
    <row r="91" spans="1:4" x14ac:dyDescent="0.25">
      <c r="A91" s="17">
        <v>42122</v>
      </c>
      <c r="B91" s="12">
        <v>0.23</v>
      </c>
      <c r="C91" s="12">
        <v>0.24</v>
      </c>
      <c r="D91" s="10">
        <v>1</v>
      </c>
    </row>
    <row r="92" spans="1:4" x14ac:dyDescent="0.25">
      <c r="A92" s="17">
        <v>42123</v>
      </c>
      <c r="B92" s="12">
        <v>0.23</v>
      </c>
      <c r="C92" s="12">
        <v>0.24</v>
      </c>
      <c r="D92" s="10">
        <v>1</v>
      </c>
    </row>
    <row r="93" spans="1:4" x14ac:dyDescent="0.25">
      <c r="A93" s="17">
        <v>42124</v>
      </c>
      <c r="B93" s="12">
        <v>0.24</v>
      </c>
      <c r="C93" s="12">
        <v>0.24</v>
      </c>
      <c r="D93" s="10">
        <v>1</v>
      </c>
    </row>
    <row r="94" spans="1:4" x14ac:dyDescent="0.25">
      <c r="A94" s="17">
        <v>42128</v>
      </c>
      <c r="B94" s="12">
        <v>0.24</v>
      </c>
      <c r="C94" s="12">
        <v>0.23</v>
      </c>
      <c r="D94" s="10">
        <v>1</v>
      </c>
    </row>
    <row r="95" spans="1:4" x14ac:dyDescent="0.25">
      <c r="A95" s="17">
        <v>42129</v>
      </c>
      <c r="B95" s="12">
        <v>0.22</v>
      </c>
      <c r="C95" s="12">
        <v>0.22</v>
      </c>
      <c r="D95" s="10">
        <v>1</v>
      </c>
    </row>
    <row r="96" spans="1:4" x14ac:dyDescent="0.25">
      <c r="A96" s="17">
        <v>42130</v>
      </c>
      <c r="B96" s="12">
        <v>0.22</v>
      </c>
      <c r="C96" s="12">
        <v>0.21</v>
      </c>
      <c r="D96" s="10">
        <v>1</v>
      </c>
    </row>
    <row r="97" spans="1:4" x14ac:dyDescent="0.25">
      <c r="A97" s="17">
        <v>42131</v>
      </c>
      <c r="B97" s="12">
        <v>0.21</v>
      </c>
      <c r="C97" s="12">
        <v>0.2</v>
      </c>
      <c r="D97" s="10">
        <v>1</v>
      </c>
    </row>
    <row r="98" spans="1:4" x14ac:dyDescent="0.25">
      <c r="A98" s="17">
        <v>42132</v>
      </c>
      <c r="B98" s="12">
        <v>0.24</v>
      </c>
      <c r="C98" s="12">
        <v>0.22</v>
      </c>
      <c r="D98" s="10">
        <v>1</v>
      </c>
    </row>
    <row r="99" spans="1:4" x14ac:dyDescent="0.25">
      <c r="A99" s="17">
        <v>42135</v>
      </c>
      <c r="B99" s="12">
        <v>0.24</v>
      </c>
      <c r="C99" s="12">
        <v>0.21</v>
      </c>
      <c r="D99" s="10">
        <v>1</v>
      </c>
    </row>
    <row r="100" spans="1:4" x14ac:dyDescent="0.25">
      <c r="A100" s="17">
        <v>42136</v>
      </c>
      <c r="B100" s="12">
        <v>0.22</v>
      </c>
      <c r="C100" s="12">
        <v>0.21</v>
      </c>
      <c r="D100" s="10">
        <v>1</v>
      </c>
    </row>
    <row r="101" spans="1:4" x14ac:dyDescent="0.25">
      <c r="A101" s="17">
        <v>42137</v>
      </c>
      <c r="B101" s="12">
        <v>0.22</v>
      </c>
      <c r="C101" s="12">
        <v>0.21</v>
      </c>
      <c r="D101" s="10">
        <v>1</v>
      </c>
    </row>
    <row r="102" spans="1:4" x14ac:dyDescent="0.25">
      <c r="A102" s="17">
        <v>42139</v>
      </c>
      <c r="B102" s="12">
        <v>0.23</v>
      </c>
      <c r="C102" s="12">
        <v>0.22</v>
      </c>
      <c r="D102" s="10">
        <v>1</v>
      </c>
    </row>
    <row r="103" spans="1:4" x14ac:dyDescent="0.25">
      <c r="A103" s="17">
        <v>42142</v>
      </c>
      <c r="B103" s="12">
        <v>0.24</v>
      </c>
      <c r="C103" s="12">
        <v>0.22</v>
      </c>
      <c r="D103" s="10">
        <v>1</v>
      </c>
    </row>
    <row r="104" spans="1:4" x14ac:dyDescent="0.25">
      <c r="A104" s="17">
        <v>42143</v>
      </c>
      <c r="B104" s="12">
        <v>0.28000000000000003</v>
      </c>
      <c r="C104" s="12">
        <v>0.24</v>
      </c>
      <c r="D104" s="10">
        <v>1</v>
      </c>
    </row>
    <row r="105" spans="1:4" x14ac:dyDescent="0.25">
      <c r="A105" s="17">
        <v>42144</v>
      </c>
      <c r="B105" s="12">
        <v>0.28000000000000003</v>
      </c>
      <c r="C105" s="12">
        <v>0.24</v>
      </c>
      <c r="D105" s="10">
        <v>1</v>
      </c>
    </row>
    <row r="106" spans="1:4" x14ac:dyDescent="0.25">
      <c r="A106" s="17">
        <v>42145</v>
      </c>
      <c r="B106" s="12">
        <v>0.28000000000000003</v>
      </c>
      <c r="C106" s="12">
        <v>0.24</v>
      </c>
      <c r="D106" s="10">
        <v>1</v>
      </c>
    </row>
    <row r="107" spans="1:4" x14ac:dyDescent="0.25">
      <c r="A107" s="17">
        <v>42146</v>
      </c>
      <c r="B107" s="12">
        <v>0.28000000000000003</v>
      </c>
      <c r="C107" s="12">
        <v>0.24</v>
      </c>
      <c r="D107" s="10">
        <v>1</v>
      </c>
    </row>
    <row r="108" spans="1:4" x14ac:dyDescent="0.25">
      <c r="A108" s="17">
        <v>42150</v>
      </c>
      <c r="B108" s="12">
        <v>0.28999999999999998</v>
      </c>
      <c r="C108" s="12">
        <v>0.24</v>
      </c>
      <c r="D108" s="10">
        <v>1</v>
      </c>
    </row>
    <row r="109" spans="1:4" x14ac:dyDescent="0.25">
      <c r="A109" s="17">
        <v>42151</v>
      </c>
      <c r="B109" s="12">
        <v>0.28999999999999998</v>
      </c>
      <c r="C109" s="12">
        <v>0.24</v>
      </c>
      <c r="D109" s="10">
        <v>1</v>
      </c>
    </row>
    <row r="110" spans="1:4" x14ac:dyDescent="0.25">
      <c r="A110" s="17">
        <v>42152</v>
      </c>
      <c r="B110" s="12">
        <v>0.3</v>
      </c>
      <c r="C110" s="12">
        <v>0.25</v>
      </c>
      <c r="D110" s="10">
        <v>1</v>
      </c>
    </row>
    <row r="111" spans="1:4" x14ac:dyDescent="0.25">
      <c r="A111" s="17">
        <v>42153</v>
      </c>
      <c r="B111" s="12">
        <v>0.3</v>
      </c>
      <c r="C111" s="12">
        <v>0.25</v>
      </c>
      <c r="D111" s="10">
        <v>1</v>
      </c>
    </row>
    <row r="112" spans="1:4" x14ac:dyDescent="0.25">
      <c r="A112" s="17">
        <v>42156</v>
      </c>
      <c r="B112" s="12">
        <v>0.3</v>
      </c>
      <c r="C112" s="12">
        <v>0.24</v>
      </c>
      <c r="D112" s="10">
        <v>1</v>
      </c>
    </row>
    <row r="113" spans="1:4" x14ac:dyDescent="0.25">
      <c r="A113" s="17">
        <v>42157</v>
      </c>
      <c r="B113" s="12">
        <v>0.3</v>
      </c>
      <c r="C113" s="12">
        <v>0.24</v>
      </c>
      <c r="D113" s="10">
        <v>1</v>
      </c>
    </row>
    <row r="114" spans="1:4" x14ac:dyDescent="0.25">
      <c r="A114" s="17">
        <v>42158</v>
      </c>
      <c r="B114" s="12">
        <v>0.31</v>
      </c>
      <c r="C114" s="12">
        <v>0.24</v>
      </c>
      <c r="D114" s="10">
        <v>1</v>
      </c>
    </row>
    <row r="115" spans="1:4" x14ac:dyDescent="0.25">
      <c r="A115" s="17">
        <v>42159</v>
      </c>
      <c r="B115" s="12">
        <v>0.31</v>
      </c>
      <c r="C115" s="12">
        <v>0.24</v>
      </c>
      <c r="D115" s="10">
        <v>1</v>
      </c>
    </row>
    <row r="116" spans="1:4" x14ac:dyDescent="0.25">
      <c r="A116" s="17">
        <v>42160</v>
      </c>
      <c r="B116" s="12">
        <v>0.3</v>
      </c>
      <c r="C116" s="12">
        <v>0.24</v>
      </c>
      <c r="D116" s="10">
        <v>1</v>
      </c>
    </row>
    <row r="117" spans="1:4" x14ac:dyDescent="0.25">
      <c r="A117" s="17">
        <v>42163</v>
      </c>
      <c r="B117" s="12">
        <v>0.31</v>
      </c>
      <c r="C117" s="12">
        <v>0.24</v>
      </c>
      <c r="D117" s="10">
        <v>1</v>
      </c>
    </row>
    <row r="118" spans="1:4" x14ac:dyDescent="0.25">
      <c r="A118" s="17">
        <v>42164</v>
      </c>
      <c r="B118" s="12">
        <v>0.31</v>
      </c>
      <c r="C118" s="12">
        <v>0.24</v>
      </c>
      <c r="D118" s="10">
        <v>1</v>
      </c>
    </row>
    <row r="119" spans="1:4" x14ac:dyDescent="0.25">
      <c r="A119" s="17">
        <v>42165</v>
      </c>
      <c r="B119" s="12">
        <v>0.31</v>
      </c>
      <c r="C119" s="12">
        <v>0.24</v>
      </c>
      <c r="D119" s="10">
        <v>1</v>
      </c>
    </row>
    <row r="120" spans="1:4" x14ac:dyDescent="0.25">
      <c r="A120" s="17">
        <v>42166</v>
      </c>
      <c r="B120" s="12">
        <v>0.31</v>
      </c>
      <c r="C120" s="12">
        <v>0.24</v>
      </c>
      <c r="D120" s="10">
        <v>1</v>
      </c>
    </row>
    <row r="121" spans="1:4" x14ac:dyDescent="0.25">
      <c r="A121" s="17">
        <v>42167</v>
      </c>
      <c r="B121" s="12">
        <v>0.3</v>
      </c>
      <c r="C121" s="12">
        <v>0.23</v>
      </c>
      <c r="D121" s="10">
        <v>1</v>
      </c>
    </row>
    <row r="122" spans="1:4" x14ac:dyDescent="0.25">
      <c r="A122" s="17">
        <v>42170</v>
      </c>
      <c r="B122" s="12">
        <v>0.3</v>
      </c>
      <c r="C122" s="12">
        <v>0.23</v>
      </c>
      <c r="D122" s="10">
        <v>1</v>
      </c>
    </row>
    <row r="123" spans="1:4" x14ac:dyDescent="0.25">
      <c r="A123" s="17">
        <v>42171</v>
      </c>
      <c r="B123" s="12">
        <v>0.28000000000000003</v>
      </c>
      <c r="C123" s="12">
        <v>0.23</v>
      </c>
      <c r="D123" s="10">
        <v>1</v>
      </c>
    </row>
    <row r="124" spans="1:4" x14ac:dyDescent="0.25">
      <c r="A124" s="17">
        <v>42173</v>
      </c>
      <c r="B124" s="12">
        <v>0.28000000000000003</v>
      </c>
      <c r="C124" s="12">
        <v>0.23</v>
      </c>
      <c r="D124" s="10">
        <v>1</v>
      </c>
    </row>
    <row r="125" spans="1:4" x14ac:dyDescent="0.25">
      <c r="A125" s="17">
        <v>42174</v>
      </c>
      <c r="B125" s="12">
        <v>0.28000000000000003</v>
      </c>
      <c r="C125" s="12">
        <v>0.23</v>
      </c>
      <c r="D125" s="10">
        <v>1</v>
      </c>
    </row>
    <row r="126" spans="1:4" x14ac:dyDescent="0.25">
      <c r="A126" s="17">
        <v>42177</v>
      </c>
      <c r="B126" s="12">
        <v>0.28999999999999998</v>
      </c>
      <c r="C126" s="12">
        <v>0.23</v>
      </c>
      <c r="D126" s="10">
        <v>1</v>
      </c>
    </row>
    <row r="127" spans="1:4" x14ac:dyDescent="0.25">
      <c r="A127" s="17">
        <v>42178</v>
      </c>
      <c r="B127" s="12">
        <v>0.28000000000000003</v>
      </c>
      <c r="C127" s="12">
        <v>0.23</v>
      </c>
      <c r="D127" s="10">
        <v>1</v>
      </c>
    </row>
    <row r="128" spans="1:4" x14ac:dyDescent="0.25">
      <c r="A128" s="17">
        <v>42179</v>
      </c>
      <c r="B128" s="12">
        <v>0.26</v>
      </c>
      <c r="C128" s="12">
        <v>0.23</v>
      </c>
      <c r="D128" s="10">
        <v>1</v>
      </c>
    </row>
    <row r="129" spans="1:4" x14ac:dyDescent="0.25">
      <c r="A129" s="17">
        <v>42180</v>
      </c>
      <c r="B129" s="12">
        <v>0.26</v>
      </c>
      <c r="C129" s="12">
        <v>0.23</v>
      </c>
      <c r="D129" s="10">
        <v>1</v>
      </c>
    </row>
    <row r="130" spans="1:4" x14ac:dyDescent="0.25">
      <c r="A130" s="17">
        <v>42181</v>
      </c>
      <c r="B130" s="12">
        <v>0.26</v>
      </c>
      <c r="C130" s="12">
        <v>0.23</v>
      </c>
      <c r="D130" s="10">
        <v>1</v>
      </c>
    </row>
    <row r="131" spans="1:4" x14ac:dyDescent="0.25">
      <c r="A131" s="17">
        <v>42184</v>
      </c>
      <c r="B131" s="12">
        <v>0.26</v>
      </c>
      <c r="C131" s="12">
        <v>0.23</v>
      </c>
      <c r="D131" s="10">
        <v>1</v>
      </c>
    </row>
    <row r="132" spans="1:4" x14ac:dyDescent="0.25">
      <c r="A132" s="17">
        <v>42185</v>
      </c>
      <c r="B132" s="12">
        <v>0.26</v>
      </c>
      <c r="C132" s="12">
        <v>0.23</v>
      </c>
      <c r="D132" s="10">
        <v>1</v>
      </c>
    </row>
    <row r="133" spans="1:4" x14ac:dyDescent="0.25">
      <c r="A133" s="17">
        <v>42186</v>
      </c>
      <c r="B133" s="12">
        <v>0.24</v>
      </c>
      <c r="C133" s="12">
        <v>0.23</v>
      </c>
      <c r="D133" s="10">
        <v>1</v>
      </c>
    </row>
    <row r="134" spans="1:4" x14ac:dyDescent="0.25">
      <c r="A134" s="17">
        <v>42187</v>
      </c>
      <c r="B134" s="12">
        <v>0.19</v>
      </c>
      <c r="C134" s="12">
        <v>0.23</v>
      </c>
      <c r="D134" s="10">
        <v>1</v>
      </c>
    </row>
    <row r="135" spans="1:4" x14ac:dyDescent="0.25">
      <c r="A135" s="17">
        <v>42188</v>
      </c>
      <c r="B135" s="12">
        <v>0.19</v>
      </c>
      <c r="C135" s="12">
        <v>0.23</v>
      </c>
      <c r="D135" s="10">
        <v>1</v>
      </c>
    </row>
    <row r="136" spans="1:4" x14ac:dyDescent="0.25">
      <c r="A136" s="17">
        <v>42191</v>
      </c>
      <c r="B136" s="12">
        <v>0.19</v>
      </c>
      <c r="C136" s="12">
        <v>0.23</v>
      </c>
      <c r="D136" s="10">
        <v>1</v>
      </c>
    </row>
    <row r="137" spans="1:4" x14ac:dyDescent="0.25">
      <c r="A137" s="17">
        <v>42192</v>
      </c>
      <c r="B137" s="12">
        <v>0.19</v>
      </c>
      <c r="C137" s="12">
        <v>0.22</v>
      </c>
      <c r="D137" s="10">
        <v>1</v>
      </c>
    </row>
    <row r="138" spans="1:4" x14ac:dyDescent="0.25">
      <c r="A138" s="17">
        <v>42193</v>
      </c>
      <c r="B138" s="12">
        <v>0.18</v>
      </c>
      <c r="C138" s="12">
        <v>0.22</v>
      </c>
      <c r="D138" s="10">
        <v>1</v>
      </c>
    </row>
    <row r="139" spans="1:4" x14ac:dyDescent="0.25">
      <c r="A139" s="17">
        <v>42194</v>
      </c>
      <c r="B139" s="12">
        <v>0.18</v>
      </c>
      <c r="C139" s="12">
        <v>0.22</v>
      </c>
      <c r="D139" s="10">
        <v>1</v>
      </c>
    </row>
    <row r="140" spans="1:4" x14ac:dyDescent="0.25">
      <c r="A140" s="17">
        <v>42195</v>
      </c>
      <c r="B140" s="12">
        <v>0.15</v>
      </c>
      <c r="C140" s="12">
        <v>0.22</v>
      </c>
      <c r="D140" s="10">
        <v>1</v>
      </c>
    </row>
    <row r="141" spans="1:4" x14ac:dyDescent="0.25">
      <c r="A141" s="17">
        <v>42198</v>
      </c>
      <c r="B141" s="12">
        <v>0.15</v>
      </c>
      <c r="C141" s="12">
        <v>0.22</v>
      </c>
      <c r="D141" s="10">
        <v>1</v>
      </c>
    </row>
    <row r="142" spans="1:4" x14ac:dyDescent="0.25">
      <c r="A142" s="17">
        <v>42199</v>
      </c>
      <c r="B142" s="12">
        <v>0.15</v>
      </c>
      <c r="C142" s="12">
        <v>0.22</v>
      </c>
      <c r="D142" s="10">
        <v>1</v>
      </c>
    </row>
    <row r="143" spans="1:4" x14ac:dyDescent="0.25">
      <c r="A143" s="17">
        <v>42200</v>
      </c>
      <c r="B143" s="12">
        <v>0.15</v>
      </c>
      <c r="C143" s="12">
        <v>0.22</v>
      </c>
      <c r="D143" s="10">
        <v>1</v>
      </c>
    </row>
    <row r="144" spans="1:4" x14ac:dyDescent="0.25">
      <c r="A144" s="17">
        <v>42201</v>
      </c>
      <c r="B144" s="12">
        <v>0.16</v>
      </c>
      <c r="C144" s="12">
        <v>0.23</v>
      </c>
      <c r="D144" s="10">
        <v>1</v>
      </c>
    </row>
    <row r="145" spans="1:4" x14ac:dyDescent="0.25">
      <c r="A145" s="17">
        <v>42202</v>
      </c>
      <c r="B145" s="12">
        <v>0.16</v>
      </c>
      <c r="C145" s="12">
        <v>0.23</v>
      </c>
      <c r="D145" s="10">
        <v>1</v>
      </c>
    </row>
    <row r="146" spans="1:4" x14ac:dyDescent="0.25">
      <c r="A146" s="17">
        <v>42205</v>
      </c>
      <c r="B146" s="12">
        <v>0.15</v>
      </c>
      <c r="C146" s="12">
        <v>0.23</v>
      </c>
      <c r="D146" s="10">
        <v>1</v>
      </c>
    </row>
    <row r="147" spans="1:4" x14ac:dyDescent="0.25">
      <c r="A147" s="17">
        <v>42206</v>
      </c>
      <c r="B147" s="12">
        <v>0.15</v>
      </c>
      <c r="C147" s="12">
        <v>0.23</v>
      </c>
      <c r="D147" s="10">
        <v>1</v>
      </c>
    </row>
    <row r="148" spans="1:4" x14ac:dyDescent="0.25">
      <c r="A148" s="17">
        <v>42207</v>
      </c>
      <c r="B148" s="12">
        <v>0.15</v>
      </c>
      <c r="C148" s="12">
        <v>0.23</v>
      </c>
      <c r="D148" s="10">
        <v>1</v>
      </c>
    </row>
    <row r="149" spans="1:4" x14ac:dyDescent="0.25">
      <c r="A149" s="17">
        <v>42208</v>
      </c>
      <c r="B149" s="12">
        <v>0.14000000000000001</v>
      </c>
      <c r="C149" s="12">
        <v>0.23</v>
      </c>
      <c r="D149" s="10">
        <v>1</v>
      </c>
    </row>
    <row r="150" spans="1:4" x14ac:dyDescent="0.25">
      <c r="A150" s="17">
        <v>42209</v>
      </c>
      <c r="B150" s="12">
        <v>0.14000000000000001</v>
      </c>
      <c r="C150" s="12">
        <v>0.23</v>
      </c>
      <c r="D150" s="10">
        <v>1</v>
      </c>
    </row>
    <row r="151" spans="1:4" x14ac:dyDescent="0.25">
      <c r="A151" s="17">
        <v>42212</v>
      </c>
      <c r="B151" s="12">
        <v>0.15</v>
      </c>
      <c r="C151" s="12">
        <v>0.23</v>
      </c>
      <c r="D151" s="10">
        <v>1</v>
      </c>
    </row>
    <row r="152" spans="1:4" x14ac:dyDescent="0.25">
      <c r="A152" s="17">
        <v>42213</v>
      </c>
      <c r="B152" s="12">
        <v>0.15</v>
      </c>
      <c r="C152" s="12">
        <v>0.23</v>
      </c>
      <c r="D152" s="10">
        <v>1</v>
      </c>
    </row>
    <row r="153" spans="1:4" x14ac:dyDescent="0.25">
      <c r="A153" s="17">
        <v>42214</v>
      </c>
      <c r="B153" s="12">
        <v>0.16</v>
      </c>
      <c r="C153" s="12">
        <v>0.23</v>
      </c>
      <c r="D153" s="10">
        <v>1</v>
      </c>
    </row>
    <row r="154" spans="1:4" x14ac:dyDescent="0.25">
      <c r="A154" s="17">
        <v>42215</v>
      </c>
      <c r="B154" s="12">
        <v>0.17</v>
      </c>
      <c r="C154" s="12">
        <v>0.23</v>
      </c>
      <c r="D154" s="10">
        <v>1</v>
      </c>
    </row>
    <row r="155" spans="1:4" x14ac:dyDescent="0.25">
      <c r="A155" s="17">
        <v>42216</v>
      </c>
      <c r="B155" s="12">
        <v>0.17</v>
      </c>
      <c r="C155" s="12">
        <v>0.23</v>
      </c>
      <c r="D155" s="10">
        <v>1</v>
      </c>
    </row>
    <row r="156" spans="1:4" x14ac:dyDescent="0.25">
      <c r="A156" s="17">
        <v>42220</v>
      </c>
      <c r="B156" s="12">
        <v>0.18</v>
      </c>
      <c r="C156" s="12">
        <v>0.23</v>
      </c>
      <c r="D156" s="10">
        <v>1</v>
      </c>
    </row>
    <row r="157" spans="1:4" x14ac:dyDescent="0.25">
      <c r="A157" s="17">
        <v>42221</v>
      </c>
      <c r="B157" s="12">
        <v>0.18</v>
      </c>
      <c r="C157" s="12">
        <v>0.23</v>
      </c>
      <c r="D157" s="10">
        <v>1</v>
      </c>
    </row>
    <row r="158" spans="1:4" x14ac:dyDescent="0.25">
      <c r="A158" s="17">
        <v>42222</v>
      </c>
      <c r="B158" s="12">
        <v>0.19</v>
      </c>
      <c r="C158" s="12">
        <v>0.23</v>
      </c>
      <c r="D158" s="10">
        <v>1</v>
      </c>
    </row>
    <row r="159" spans="1:4" x14ac:dyDescent="0.25">
      <c r="A159" s="17">
        <v>42223</v>
      </c>
      <c r="B159" s="12">
        <v>0.19</v>
      </c>
      <c r="C159" s="12">
        <v>0.23</v>
      </c>
      <c r="D159" s="10">
        <v>1</v>
      </c>
    </row>
    <row r="160" spans="1:4" x14ac:dyDescent="0.25">
      <c r="A160" s="17">
        <v>42226</v>
      </c>
      <c r="B160" s="12">
        <v>0.19</v>
      </c>
      <c r="C160" s="12">
        <v>0.22</v>
      </c>
      <c r="D160" s="10">
        <v>1</v>
      </c>
    </row>
    <row r="161" spans="1:4" x14ac:dyDescent="0.25">
      <c r="A161" s="17">
        <v>42227</v>
      </c>
      <c r="B161" s="12">
        <v>0.19</v>
      </c>
      <c r="C161" s="12">
        <v>0.22</v>
      </c>
      <c r="D161" s="10">
        <v>1</v>
      </c>
    </row>
    <row r="162" spans="1:4" x14ac:dyDescent="0.25">
      <c r="A162" s="17">
        <v>42228</v>
      </c>
      <c r="B162" s="12">
        <v>0.19</v>
      </c>
      <c r="C162" s="12">
        <v>0.22</v>
      </c>
      <c r="D162" s="10">
        <v>1</v>
      </c>
    </row>
    <row r="163" spans="1:4" x14ac:dyDescent="0.25">
      <c r="A163" s="17">
        <v>42229</v>
      </c>
      <c r="B163" s="12">
        <v>0.19</v>
      </c>
      <c r="C163" s="12">
        <v>0.22</v>
      </c>
      <c r="D163" s="10">
        <v>1</v>
      </c>
    </row>
    <row r="164" spans="1:4" x14ac:dyDescent="0.25">
      <c r="A164" s="17">
        <v>42230</v>
      </c>
      <c r="B164" s="12">
        <v>0.2</v>
      </c>
      <c r="C164" s="12">
        <v>0.23</v>
      </c>
      <c r="D164" s="10">
        <v>1</v>
      </c>
    </row>
    <row r="165" spans="1:4" x14ac:dyDescent="0.25">
      <c r="A165" s="17">
        <v>42233</v>
      </c>
      <c r="B165" s="12">
        <v>0.2</v>
      </c>
      <c r="C165" s="12">
        <v>0.23</v>
      </c>
      <c r="D165" s="10">
        <v>1</v>
      </c>
    </row>
    <row r="166" spans="1:4" x14ac:dyDescent="0.25">
      <c r="A166" s="17">
        <v>42234</v>
      </c>
      <c r="B166" s="12">
        <v>0.2</v>
      </c>
      <c r="C166" s="12">
        <v>0.23</v>
      </c>
      <c r="D166" s="10">
        <v>1</v>
      </c>
    </row>
    <row r="167" spans="1:4" x14ac:dyDescent="0.25">
      <c r="A167" s="17">
        <v>42235</v>
      </c>
      <c r="B167" s="12">
        <v>0.2</v>
      </c>
      <c r="C167" s="12">
        <v>0.23</v>
      </c>
      <c r="D167" s="10">
        <v>1</v>
      </c>
    </row>
    <row r="168" spans="1:4" x14ac:dyDescent="0.25">
      <c r="A168" s="17">
        <v>42236</v>
      </c>
      <c r="B168" s="12">
        <v>0.21</v>
      </c>
      <c r="C168" s="12">
        <v>0.23</v>
      </c>
      <c r="D168" s="10">
        <v>1</v>
      </c>
    </row>
    <row r="169" spans="1:4" x14ac:dyDescent="0.25">
      <c r="A169" s="17">
        <v>42237</v>
      </c>
      <c r="B169" s="12">
        <v>0.22</v>
      </c>
      <c r="C169" s="12">
        <v>0.23</v>
      </c>
      <c r="D169" s="10">
        <v>1</v>
      </c>
    </row>
    <row r="170" spans="1:4" x14ac:dyDescent="0.25">
      <c r="A170" s="17">
        <v>42240</v>
      </c>
      <c r="B170" s="12">
        <v>0.23</v>
      </c>
      <c r="C170" s="12">
        <v>0.24</v>
      </c>
      <c r="D170" s="10">
        <v>1</v>
      </c>
    </row>
    <row r="171" spans="1:4" x14ac:dyDescent="0.25">
      <c r="A171" s="17">
        <v>42241</v>
      </c>
      <c r="B171" s="12">
        <v>0.23</v>
      </c>
      <c r="C171" s="12">
        <v>0.24</v>
      </c>
      <c r="D171" s="10">
        <v>1</v>
      </c>
    </row>
    <row r="172" spans="1:4" x14ac:dyDescent="0.25">
      <c r="A172" s="17">
        <v>42242</v>
      </c>
      <c r="B172" s="12">
        <v>0.24</v>
      </c>
      <c r="C172" s="12">
        <v>0.24</v>
      </c>
      <c r="D172" s="10">
        <v>1</v>
      </c>
    </row>
    <row r="173" spans="1:4" x14ac:dyDescent="0.25">
      <c r="A173" s="17">
        <v>42243</v>
      </c>
      <c r="B173" s="12">
        <v>0.25</v>
      </c>
      <c r="C173" s="12">
        <v>0.24</v>
      </c>
      <c r="D173" s="10">
        <v>1</v>
      </c>
    </row>
    <row r="174" spans="1:4" x14ac:dyDescent="0.25">
      <c r="A174" s="17">
        <v>42244</v>
      </c>
      <c r="B174" s="12">
        <v>0.22</v>
      </c>
      <c r="C174" s="12">
        <v>0.24</v>
      </c>
      <c r="D174" s="10">
        <v>1</v>
      </c>
    </row>
    <row r="175" spans="1:4" x14ac:dyDescent="0.25">
      <c r="A175" s="17">
        <v>42247</v>
      </c>
      <c r="B175" s="12">
        <v>0.22</v>
      </c>
      <c r="C175" s="12">
        <v>0.24</v>
      </c>
      <c r="D175" s="10">
        <v>1</v>
      </c>
    </row>
    <row r="176" spans="1:4" x14ac:dyDescent="0.25">
      <c r="A176" s="17">
        <v>42248</v>
      </c>
      <c r="B176" s="12">
        <v>0.23</v>
      </c>
      <c r="C176" s="12">
        <v>0.24</v>
      </c>
      <c r="D176" s="10">
        <v>1</v>
      </c>
    </row>
    <row r="177" spans="1:4" x14ac:dyDescent="0.25">
      <c r="A177" s="17">
        <v>42249</v>
      </c>
      <c r="B177" s="12">
        <v>0.23</v>
      </c>
      <c r="C177" s="12">
        <v>0.24</v>
      </c>
      <c r="D177" s="10">
        <v>1</v>
      </c>
    </row>
    <row r="178" spans="1:4" x14ac:dyDescent="0.25">
      <c r="A178" s="17">
        <v>42250</v>
      </c>
      <c r="B178" s="12">
        <v>0.23</v>
      </c>
      <c r="C178" s="12">
        <v>0.24</v>
      </c>
      <c r="D178" s="10">
        <v>1</v>
      </c>
    </row>
    <row r="179" spans="1:4" x14ac:dyDescent="0.25">
      <c r="A179" s="17">
        <v>42251</v>
      </c>
      <c r="B179" s="12">
        <v>0.23</v>
      </c>
      <c r="C179" s="12">
        <v>0.24</v>
      </c>
      <c r="D179" s="10">
        <v>1</v>
      </c>
    </row>
    <row r="180" spans="1:4" x14ac:dyDescent="0.25">
      <c r="A180" s="17">
        <v>42254</v>
      </c>
      <c r="B180" s="12">
        <v>0.23</v>
      </c>
      <c r="C180" s="12">
        <v>0.24</v>
      </c>
      <c r="D180" s="10">
        <v>1</v>
      </c>
    </row>
    <row r="181" spans="1:4" x14ac:dyDescent="0.25">
      <c r="A181" s="17">
        <v>42255</v>
      </c>
      <c r="B181" s="12">
        <v>0.23</v>
      </c>
      <c r="C181" s="12">
        <v>0.24</v>
      </c>
      <c r="D181" s="10">
        <v>1</v>
      </c>
    </row>
    <row r="182" spans="1:4" x14ac:dyDescent="0.25">
      <c r="A182" s="17">
        <v>42256</v>
      </c>
      <c r="B182" s="12">
        <v>0.23</v>
      </c>
      <c r="C182" s="12">
        <v>0.24</v>
      </c>
      <c r="D182" s="10">
        <v>1</v>
      </c>
    </row>
    <row r="183" spans="1:4" x14ac:dyDescent="0.25">
      <c r="A183" s="17">
        <v>42257</v>
      </c>
      <c r="B183" s="12">
        <v>0.23</v>
      </c>
      <c r="C183" s="12">
        <v>0.23</v>
      </c>
      <c r="D183" s="10">
        <v>1</v>
      </c>
    </row>
    <row r="184" spans="1:4" x14ac:dyDescent="0.25">
      <c r="A184" s="17">
        <v>42258</v>
      </c>
      <c r="B184" s="12">
        <v>0.22</v>
      </c>
      <c r="C184" s="12">
        <v>0.24</v>
      </c>
      <c r="D184" s="10">
        <v>1</v>
      </c>
    </row>
    <row r="185" spans="1:4" x14ac:dyDescent="0.25">
      <c r="A185" s="17">
        <v>42261</v>
      </c>
      <c r="B185" s="12">
        <v>0.22</v>
      </c>
      <c r="C185" s="12">
        <v>0.24</v>
      </c>
      <c r="D185" s="10">
        <v>1</v>
      </c>
    </row>
    <row r="186" spans="1:4" x14ac:dyDescent="0.25">
      <c r="A186" s="17">
        <v>42262</v>
      </c>
      <c r="B186" s="12">
        <v>0.22</v>
      </c>
      <c r="C186" s="12">
        <v>0.24</v>
      </c>
      <c r="D186" s="10">
        <v>1</v>
      </c>
    </row>
    <row r="187" spans="1:4" x14ac:dyDescent="0.25">
      <c r="A187" s="17">
        <v>42263</v>
      </c>
      <c r="B187" s="12">
        <v>0.21</v>
      </c>
      <c r="C187" s="12">
        <v>0.24</v>
      </c>
      <c r="D187" s="10">
        <v>1</v>
      </c>
    </row>
    <row r="188" spans="1:4" x14ac:dyDescent="0.25">
      <c r="A188" s="17">
        <v>42264</v>
      </c>
      <c r="B188" s="12">
        <v>0.21</v>
      </c>
      <c r="C188" s="12">
        <v>0.22</v>
      </c>
      <c r="D188" s="10">
        <v>1</v>
      </c>
    </row>
    <row r="189" spans="1:4" x14ac:dyDescent="0.25">
      <c r="A189" s="17">
        <v>42265</v>
      </c>
      <c r="B189" s="12">
        <v>0.21</v>
      </c>
      <c r="C189" s="12">
        <v>0.22</v>
      </c>
      <c r="D189" s="10">
        <v>1</v>
      </c>
    </row>
    <row r="190" spans="1:4" x14ac:dyDescent="0.25">
      <c r="A190" s="17">
        <v>42268</v>
      </c>
      <c r="B190" s="12">
        <v>0.22</v>
      </c>
      <c r="C190" s="12">
        <v>0.23</v>
      </c>
      <c r="D190" s="10">
        <v>1</v>
      </c>
    </row>
    <row r="191" spans="1:4" x14ac:dyDescent="0.25">
      <c r="A191" s="17">
        <v>42269</v>
      </c>
      <c r="B191" s="12">
        <v>0.23</v>
      </c>
      <c r="C191" s="12">
        <v>0.23</v>
      </c>
      <c r="D191" s="10">
        <v>1</v>
      </c>
    </row>
    <row r="192" spans="1:4" x14ac:dyDescent="0.25">
      <c r="A192" s="17">
        <v>42270</v>
      </c>
      <c r="B192" s="12">
        <v>0.23</v>
      </c>
      <c r="C192" s="12">
        <v>0.23</v>
      </c>
      <c r="D192" s="10">
        <v>1</v>
      </c>
    </row>
    <row r="193" spans="1:4" x14ac:dyDescent="0.25">
      <c r="A193" s="17">
        <v>42271</v>
      </c>
      <c r="B193" s="12">
        <v>0.23</v>
      </c>
      <c r="C193" s="12">
        <v>0.22</v>
      </c>
      <c r="D193" s="10">
        <v>1</v>
      </c>
    </row>
    <row r="194" spans="1:4" x14ac:dyDescent="0.25">
      <c r="A194" s="17">
        <v>42272</v>
      </c>
      <c r="B194" s="12">
        <v>0.22</v>
      </c>
      <c r="C194" s="12">
        <v>0.2</v>
      </c>
      <c r="D194" s="10">
        <v>1</v>
      </c>
    </row>
    <row r="195" spans="1:4" x14ac:dyDescent="0.25">
      <c r="A195" s="17">
        <v>42275</v>
      </c>
      <c r="B195" s="12">
        <v>0.22</v>
      </c>
      <c r="C195" s="12">
        <v>0.2</v>
      </c>
      <c r="D195" s="10">
        <v>1</v>
      </c>
    </row>
    <row r="196" spans="1:4" x14ac:dyDescent="0.25">
      <c r="A196" s="17">
        <v>42276</v>
      </c>
      <c r="B196" s="12">
        <v>0.21</v>
      </c>
      <c r="C196" s="12">
        <v>0.2</v>
      </c>
      <c r="D196" s="10">
        <v>1</v>
      </c>
    </row>
    <row r="197" spans="1:4" x14ac:dyDescent="0.25">
      <c r="A197" s="17">
        <v>42277</v>
      </c>
      <c r="B197" s="12">
        <v>0.21</v>
      </c>
      <c r="C197" s="12">
        <v>0.2</v>
      </c>
      <c r="D197" s="10">
        <v>1</v>
      </c>
    </row>
    <row r="198" spans="1:4" x14ac:dyDescent="0.25">
      <c r="A198" s="17">
        <v>42278</v>
      </c>
      <c r="B198" s="12">
        <v>0.21</v>
      </c>
      <c r="C198" s="12">
        <v>0.2</v>
      </c>
      <c r="D198" s="10">
        <v>1</v>
      </c>
    </row>
    <row r="199" spans="1:4" x14ac:dyDescent="0.25">
      <c r="A199" s="17">
        <v>42279</v>
      </c>
      <c r="B199" s="12">
        <v>0.21</v>
      </c>
      <c r="C199" s="12">
        <v>0.2</v>
      </c>
      <c r="D199" s="10">
        <v>1</v>
      </c>
    </row>
    <row r="200" spans="1:4" x14ac:dyDescent="0.25">
      <c r="A200" s="17">
        <v>42282</v>
      </c>
      <c r="B200" s="12">
        <v>0.19</v>
      </c>
      <c r="C200" s="12">
        <v>0.19</v>
      </c>
      <c r="D200" s="10">
        <v>1</v>
      </c>
    </row>
    <row r="201" spans="1:4" x14ac:dyDescent="0.25">
      <c r="A201" s="17">
        <v>42283</v>
      </c>
      <c r="B201" s="12">
        <v>0.19</v>
      </c>
      <c r="C201" s="12">
        <v>0.19</v>
      </c>
      <c r="D201" s="10">
        <v>1</v>
      </c>
    </row>
    <row r="202" spans="1:4" x14ac:dyDescent="0.25">
      <c r="A202" s="17">
        <v>42284</v>
      </c>
      <c r="B202" s="12">
        <v>0.17</v>
      </c>
      <c r="C202" s="12">
        <v>0.2</v>
      </c>
      <c r="D202" s="10">
        <v>1</v>
      </c>
    </row>
    <row r="203" spans="1:4" x14ac:dyDescent="0.25">
      <c r="A203" s="17">
        <v>42285</v>
      </c>
      <c r="B203" s="12">
        <v>0.16</v>
      </c>
      <c r="C203" s="12">
        <v>0.19</v>
      </c>
      <c r="D203" s="10">
        <v>1</v>
      </c>
    </row>
    <row r="204" spans="1:4" x14ac:dyDescent="0.25">
      <c r="A204" s="17">
        <v>42286</v>
      </c>
      <c r="B204" s="12">
        <v>0.16</v>
      </c>
      <c r="C204" s="12">
        <v>0.19</v>
      </c>
      <c r="D204" s="10">
        <v>1</v>
      </c>
    </row>
    <row r="205" spans="1:4" x14ac:dyDescent="0.25">
      <c r="A205" s="17">
        <v>42289</v>
      </c>
      <c r="B205" s="12">
        <v>0.16</v>
      </c>
      <c r="C205" s="12">
        <v>0.19</v>
      </c>
      <c r="D205" s="10">
        <v>1</v>
      </c>
    </row>
    <row r="206" spans="1:4" x14ac:dyDescent="0.25">
      <c r="A206" s="17">
        <v>42290</v>
      </c>
      <c r="B206" s="12">
        <v>0.15</v>
      </c>
      <c r="C206" s="12">
        <v>0.19</v>
      </c>
      <c r="D206" s="10">
        <v>1</v>
      </c>
    </row>
    <row r="207" spans="1:4" x14ac:dyDescent="0.25">
      <c r="A207" s="17">
        <v>42291</v>
      </c>
      <c r="B207" s="12">
        <v>0.15</v>
      </c>
      <c r="C207" s="12">
        <v>0.19</v>
      </c>
      <c r="D207" s="10">
        <v>1</v>
      </c>
    </row>
    <row r="208" spans="1:4" x14ac:dyDescent="0.25">
      <c r="A208" s="17">
        <v>42292</v>
      </c>
      <c r="B208" s="12">
        <v>0.15</v>
      </c>
      <c r="C208" s="12">
        <v>0.19</v>
      </c>
      <c r="D208" s="10">
        <v>1</v>
      </c>
    </row>
    <row r="209" spans="1:4" x14ac:dyDescent="0.25">
      <c r="A209" s="17">
        <v>42293</v>
      </c>
      <c r="B209" s="12">
        <v>0.15</v>
      </c>
      <c r="C209" s="12">
        <v>0.19</v>
      </c>
      <c r="D209" s="10">
        <v>1</v>
      </c>
    </row>
    <row r="210" spans="1:4" x14ac:dyDescent="0.25">
      <c r="A210" s="17">
        <v>42296</v>
      </c>
      <c r="B210" s="12">
        <v>0.15</v>
      </c>
      <c r="C210" s="12">
        <v>0.18</v>
      </c>
      <c r="D210" s="10">
        <v>1</v>
      </c>
    </row>
    <row r="211" spans="1:4" x14ac:dyDescent="0.25">
      <c r="A211" s="17">
        <v>42297</v>
      </c>
      <c r="B211" s="12">
        <v>0.15</v>
      </c>
      <c r="C211" s="12">
        <v>0.18</v>
      </c>
      <c r="D211" s="10">
        <v>1</v>
      </c>
    </row>
    <row r="212" spans="1:4" x14ac:dyDescent="0.25">
      <c r="A212" s="17">
        <v>42298</v>
      </c>
      <c r="B212" s="12">
        <v>0.16</v>
      </c>
      <c r="C212" s="12">
        <v>0.19</v>
      </c>
      <c r="D212" s="10">
        <v>1</v>
      </c>
    </row>
    <row r="213" spans="1:4" x14ac:dyDescent="0.25">
      <c r="A213" s="17">
        <v>42299</v>
      </c>
      <c r="B213" s="12">
        <v>0.17</v>
      </c>
      <c r="C213" s="12">
        <v>0.19</v>
      </c>
      <c r="D213" s="10">
        <v>1</v>
      </c>
    </row>
    <row r="214" spans="1:4" x14ac:dyDescent="0.25">
      <c r="A214" s="17">
        <v>42300</v>
      </c>
      <c r="B214" s="12">
        <v>0.16</v>
      </c>
      <c r="C214" s="12">
        <v>0.19</v>
      </c>
      <c r="D214" s="10">
        <v>1</v>
      </c>
    </row>
    <row r="215" spans="1:4" x14ac:dyDescent="0.25">
      <c r="A215" s="17">
        <v>42303</v>
      </c>
      <c r="B215" s="12">
        <v>0.17</v>
      </c>
      <c r="C215" s="12">
        <v>0.2</v>
      </c>
      <c r="D215" s="10">
        <v>1</v>
      </c>
    </row>
    <row r="216" spans="1:4" x14ac:dyDescent="0.25">
      <c r="A216" s="17">
        <v>42304</v>
      </c>
      <c r="B216" s="12">
        <v>0.17</v>
      </c>
      <c r="C216" s="12">
        <v>0.19</v>
      </c>
      <c r="D216" s="10">
        <v>1</v>
      </c>
    </row>
    <row r="217" spans="1:4" x14ac:dyDescent="0.25">
      <c r="A217" s="17">
        <v>42305</v>
      </c>
      <c r="B217" s="12">
        <v>0.18</v>
      </c>
      <c r="C217" s="12">
        <v>0.2</v>
      </c>
      <c r="D217" s="10">
        <v>1</v>
      </c>
    </row>
    <row r="218" spans="1:4" x14ac:dyDescent="0.25">
      <c r="A218" s="17">
        <v>42306</v>
      </c>
      <c r="B218" s="12">
        <v>0.18</v>
      </c>
      <c r="C218" s="12">
        <v>0.2</v>
      </c>
      <c r="D218" s="10">
        <v>1</v>
      </c>
    </row>
    <row r="219" spans="1:4" x14ac:dyDescent="0.25">
      <c r="A219" s="17">
        <v>42307</v>
      </c>
      <c r="B219" s="12">
        <v>0.19</v>
      </c>
      <c r="C219" s="12">
        <v>0.2</v>
      </c>
      <c r="D219" s="10">
        <v>1</v>
      </c>
    </row>
    <row r="220" spans="1:4" x14ac:dyDescent="0.25">
      <c r="A220" s="17">
        <v>42310</v>
      </c>
      <c r="B220" s="12">
        <v>0.19</v>
      </c>
      <c r="C220" s="12">
        <v>0.2</v>
      </c>
      <c r="D220" s="10">
        <v>1</v>
      </c>
    </row>
    <row r="221" spans="1:4" x14ac:dyDescent="0.25">
      <c r="A221" s="17">
        <v>42311</v>
      </c>
      <c r="B221" s="12">
        <v>0.18</v>
      </c>
      <c r="C221" s="12">
        <v>0.2</v>
      </c>
      <c r="D221" s="10">
        <v>1</v>
      </c>
    </row>
    <row r="222" spans="1:4" x14ac:dyDescent="0.25">
      <c r="A222" s="17">
        <v>42312</v>
      </c>
      <c r="B222" s="12">
        <v>0.18</v>
      </c>
      <c r="C222" s="12">
        <v>0.2</v>
      </c>
      <c r="D222" s="10">
        <v>1</v>
      </c>
    </row>
    <row r="223" spans="1:4" x14ac:dyDescent="0.25">
      <c r="A223" s="17">
        <v>42313</v>
      </c>
      <c r="B223" s="12">
        <v>0.18</v>
      </c>
      <c r="C223" s="12">
        <v>0.2</v>
      </c>
      <c r="D223" s="10">
        <v>1</v>
      </c>
    </row>
    <row r="224" spans="1:4" x14ac:dyDescent="0.25">
      <c r="A224" s="17">
        <v>42314</v>
      </c>
      <c r="B224" s="12">
        <v>0.18</v>
      </c>
      <c r="C224" s="12">
        <v>0.2</v>
      </c>
      <c r="D224" s="10">
        <v>1</v>
      </c>
    </row>
    <row r="225" spans="1:4" x14ac:dyDescent="0.25">
      <c r="A225" s="17">
        <v>42317</v>
      </c>
      <c r="B225" s="12">
        <v>0.17</v>
      </c>
      <c r="C225" s="12">
        <v>0.2</v>
      </c>
      <c r="D225" s="10">
        <v>1</v>
      </c>
    </row>
    <row r="226" spans="1:4" x14ac:dyDescent="0.25">
      <c r="A226" s="17">
        <v>42318</v>
      </c>
      <c r="B226" s="12">
        <v>0.17</v>
      </c>
      <c r="C226" s="12">
        <v>0.2</v>
      </c>
      <c r="D226" s="10">
        <v>1</v>
      </c>
    </row>
    <row r="227" spans="1:4" x14ac:dyDescent="0.25">
      <c r="A227" s="17">
        <v>42319</v>
      </c>
      <c r="B227" s="12">
        <v>0.17</v>
      </c>
      <c r="C227" s="12">
        <v>0.2</v>
      </c>
      <c r="D227" s="10">
        <v>1</v>
      </c>
    </row>
    <row r="228" spans="1:4" x14ac:dyDescent="0.25">
      <c r="A228" s="17">
        <v>42320</v>
      </c>
      <c r="B228" s="12">
        <v>0.17</v>
      </c>
      <c r="C228" s="12">
        <v>0.2</v>
      </c>
      <c r="D228" s="10">
        <v>1</v>
      </c>
    </row>
    <row r="229" spans="1:4" x14ac:dyDescent="0.25">
      <c r="A229" s="17">
        <v>42321</v>
      </c>
      <c r="B229" s="12">
        <v>0.17</v>
      </c>
      <c r="C229" s="12">
        <v>0.2</v>
      </c>
      <c r="D229" s="10">
        <v>1</v>
      </c>
    </row>
    <row r="230" spans="1:4" x14ac:dyDescent="0.25">
      <c r="A230" s="17">
        <v>42324</v>
      </c>
      <c r="B230" s="12">
        <v>0.17</v>
      </c>
      <c r="C230" s="12">
        <v>0.2</v>
      </c>
      <c r="D230" s="10">
        <v>1</v>
      </c>
    </row>
    <row r="231" spans="1:4" x14ac:dyDescent="0.25">
      <c r="A231" s="17">
        <v>42325</v>
      </c>
      <c r="B231" s="12">
        <v>0.17</v>
      </c>
      <c r="C231" s="12">
        <v>0.2</v>
      </c>
      <c r="D231" s="10">
        <v>1</v>
      </c>
    </row>
    <row r="232" spans="1:4" x14ac:dyDescent="0.25">
      <c r="A232" s="17">
        <v>42326</v>
      </c>
      <c r="B232" s="12">
        <v>0.17</v>
      </c>
      <c r="C232" s="12">
        <v>0.2</v>
      </c>
      <c r="D232" s="10">
        <v>1</v>
      </c>
    </row>
    <row r="233" spans="1:4" x14ac:dyDescent="0.25">
      <c r="A233" s="17">
        <v>42327</v>
      </c>
      <c r="B233" s="12">
        <v>0.17</v>
      </c>
      <c r="C233" s="12">
        <v>0.2</v>
      </c>
      <c r="D233" s="10">
        <v>1</v>
      </c>
    </row>
    <row r="234" spans="1:4" x14ac:dyDescent="0.25">
      <c r="A234" s="17">
        <v>42328</v>
      </c>
      <c r="B234" s="12">
        <v>0.17</v>
      </c>
      <c r="C234" s="12">
        <v>0.2</v>
      </c>
      <c r="D234" s="10">
        <v>1</v>
      </c>
    </row>
    <row r="235" spans="1:4" x14ac:dyDescent="0.25">
      <c r="A235" s="17">
        <v>42331</v>
      </c>
      <c r="B235" s="12">
        <v>0.17</v>
      </c>
      <c r="C235" s="12">
        <v>0.2</v>
      </c>
      <c r="D235" s="10">
        <v>1</v>
      </c>
    </row>
    <row r="236" spans="1:4" x14ac:dyDescent="0.25">
      <c r="A236" s="17">
        <v>42332</v>
      </c>
      <c r="B236" s="12">
        <v>0.16</v>
      </c>
      <c r="C236" s="12">
        <v>0.2</v>
      </c>
      <c r="D236" s="10">
        <v>1</v>
      </c>
    </row>
    <row r="237" spans="1:4" x14ac:dyDescent="0.25">
      <c r="A237" s="17">
        <v>42333</v>
      </c>
      <c r="B237" s="12">
        <v>0.16</v>
      </c>
      <c r="C237" s="12">
        <v>0.2</v>
      </c>
      <c r="D237" s="10">
        <v>1</v>
      </c>
    </row>
    <row r="238" spans="1:4" x14ac:dyDescent="0.25">
      <c r="A238" s="17">
        <v>42334</v>
      </c>
      <c r="B238" s="12">
        <v>0.16</v>
      </c>
      <c r="C238" s="12">
        <v>0.2</v>
      </c>
      <c r="D238" s="10">
        <v>1</v>
      </c>
    </row>
    <row r="239" spans="1:4" x14ac:dyDescent="0.25">
      <c r="A239" s="17">
        <v>42335</v>
      </c>
      <c r="B239" s="12">
        <v>0.16</v>
      </c>
      <c r="C239" s="12">
        <v>0.2</v>
      </c>
      <c r="D239" s="10">
        <v>1</v>
      </c>
    </row>
    <row r="240" spans="1:4" x14ac:dyDescent="0.25">
      <c r="A240" s="17">
        <v>42338</v>
      </c>
      <c r="B240" s="12">
        <v>0.17</v>
      </c>
      <c r="C240" s="12">
        <v>0.2</v>
      </c>
      <c r="D240" s="10">
        <v>1</v>
      </c>
    </row>
    <row r="241" spans="1:4" x14ac:dyDescent="0.25">
      <c r="A241" s="17">
        <v>42339</v>
      </c>
      <c r="B241" s="12">
        <v>0.17</v>
      </c>
      <c r="C241" s="12">
        <v>0.2</v>
      </c>
      <c r="D241" s="10">
        <v>1</v>
      </c>
    </row>
    <row r="242" spans="1:4" x14ac:dyDescent="0.25">
      <c r="A242" s="17">
        <v>42340</v>
      </c>
      <c r="B242" s="12">
        <v>0.16</v>
      </c>
      <c r="C242" s="12">
        <v>0.2</v>
      </c>
      <c r="D242" s="10">
        <v>1</v>
      </c>
    </row>
    <row r="243" spans="1:4" x14ac:dyDescent="0.25">
      <c r="A243" s="17">
        <v>42341</v>
      </c>
      <c r="B243" s="12">
        <v>0.16</v>
      </c>
      <c r="C243" s="12">
        <v>0.19</v>
      </c>
      <c r="D243" s="10">
        <v>1</v>
      </c>
    </row>
    <row r="244" spans="1:4" x14ac:dyDescent="0.25">
      <c r="A244" s="17">
        <v>42342</v>
      </c>
      <c r="B244" s="12">
        <v>0.16</v>
      </c>
      <c r="C244" s="12">
        <v>0.19</v>
      </c>
      <c r="D244" s="10">
        <v>1</v>
      </c>
    </row>
    <row r="245" spans="1:4" x14ac:dyDescent="0.25">
      <c r="A245" s="17">
        <v>42345</v>
      </c>
      <c r="B245" s="12">
        <v>0.15</v>
      </c>
      <c r="C245" s="12">
        <v>0.19</v>
      </c>
      <c r="D245" s="10">
        <v>1</v>
      </c>
    </row>
    <row r="246" spans="1:4" x14ac:dyDescent="0.25">
      <c r="A246" s="17">
        <v>42346</v>
      </c>
      <c r="B246" s="12">
        <v>0.16</v>
      </c>
      <c r="C246" s="12">
        <v>0.19</v>
      </c>
      <c r="D246" s="10">
        <v>1</v>
      </c>
    </row>
    <row r="247" spans="1:4" x14ac:dyDescent="0.25">
      <c r="A247" s="17">
        <v>42347</v>
      </c>
      <c r="B247" s="12">
        <v>0.15</v>
      </c>
      <c r="C247" s="12">
        <v>0.19</v>
      </c>
      <c r="D247" s="10">
        <v>1</v>
      </c>
    </row>
    <row r="248" spans="1:4" x14ac:dyDescent="0.25">
      <c r="A248" s="17">
        <v>42348</v>
      </c>
      <c r="B248" s="12">
        <v>0.16</v>
      </c>
      <c r="C248" s="12">
        <v>0.19</v>
      </c>
      <c r="D248" s="10">
        <v>1</v>
      </c>
    </row>
    <row r="249" spans="1:4" x14ac:dyDescent="0.25">
      <c r="A249" s="17">
        <v>42349</v>
      </c>
      <c r="B249" s="12">
        <v>0.16</v>
      </c>
      <c r="C249" s="12">
        <v>0.19</v>
      </c>
      <c r="D249" s="10">
        <v>1</v>
      </c>
    </row>
    <row r="250" spans="1:4" x14ac:dyDescent="0.25">
      <c r="A250" s="17">
        <v>42352</v>
      </c>
      <c r="B250" s="12">
        <v>0.16</v>
      </c>
      <c r="C250" s="12">
        <v>0.19</v>
      </c>
      <c r="D250" s="10">
        <v>1</v>
      </c>
    </row>
    <row r="251" spans="1:4" x14ac:dyDescent="0.25">
      <c r="A251" s="17">
        <v>42353</v>
      </c>
      <c r="B251" s="12">
        <v>0.16</v>
      </c>
      <c r="C251" s="12">
        <v>0.19</v>
      </c>
      <c r="D251" s="10">
        <v>1</v>
      </c>
    </row>
    <row r="252" spans="1:4" x14ac:dyDescent="0.25">
      <c r="A252" s="17">
        <v>42354</v>
      </c>
      <c r="B252" s="12">
        <v>0.15</v>
      </c>
      <c r="C252" s="12">
        <v>0.19</v>
      </c>
      <c r="D252" s="10">
        <v>1</v>
      </c>
    </row>
    <row r="253" spans="1:4" x14ac:dyDescent="0.25">
      <c r="A253" s="17">
        <v>42355</v>
      </c>
      <c r="B253" s="12">
        <v>0.18</v>
      </c>
      <c r="C253" s="12">
        <v>0.2</v>
      </c>
      <c r="D253" s="10">
        <v>1</v>
      </c>
    </row>
    <row r="254" spans="1:4" x14ac:dyDescent="0.25">
      <c r="A254" s="17">
        <v>42356</v>
      </c>
      <c r="B254" s="12">
        <v>0.17</v>
      </c>
      <c r="C254" s="12">
        <v>0.2</v>
      </c>
      <c r="D254" s="10">
        <v>1</v>
      </c>
    </row>
    <row r="255" spans="1:4" x14ac:dyDescent="0.25">
      <c r="A255" s="17">
        <v>42359</v>
      </c>
      <c r="B255" s="12">
        <v>0.17</v>
      </c>
      <c r="C255" s="12">
        <v>0.2</v>
      </c>
      <c r="D255" s="10">
        <v>1</v>
      </c>
    </row>
    <row r="256" spans="1:4" x14ac:dyDescent="0.25">
      <c r="A256" s="17">
        <v>42360</v>
      </c>
      <c r="B256" s="12">
        <v>0.17</v>
      </c>
      <c r="C256" s="12">
        <v>0.2</v>
      </c>
      <c r="D256" s="10">
        <v>1</v>
      </c>
    </row>
    <row r="257" spans="1:4" x14ac:dyDescent="0.25">
      <c r="A257" s="17">
        <v>42361</v>
      </c>
      <c r="B257" s="12">
        <v>0.17</v>
      </c>
      <c r="C257" s="12">
        <v>0.2</v>
      </c>
      <c r="D257" s="10">
        <v>1</v>
      </c>
    </row>
    <row r="258" spans="1:4" x14ac:dyDescent="0.25">
      <c r="A258" s="17">
        <v>42366</v>
      </c>
      <c r="B258" s="12">
        <v>0.17</v>
      </c>
      <c r="C258" s="12">
        <v>0.19</v>
      </c>
      <c r="D258" s="10">
        <v>1</v>
      </c>
    </row>
    <row r="259" spans="1:4" x14ac:dyDescent="0.25">
      <c r="A259" s="17">
        <v>42367</v>
      </c>
      <c r="B259" s="12">
        <v>0.17</v>
      </c>
      <c r="C259" s="12">
        <v>0.19</v>
      </c>
      <c r="D259" s="10">
        <v>1</v>
      </c>
    </row>
    <row r="260" spans="1:4" x14ac:dyDescent="0.25">
      <c r="A260" s="17">
        <v>42368</v>
      </c>
      <c r="B260" s="12">
        <v>0.17</v>
      </c>
      <c r="C260" s="12">
        <v>0.18</v>
      </c>
      <c r="D260" s="10">
        <v>1</v>
      </c>
    </row>
    <row r="261" spans="1:4" x14ac:dyDescent="0.25">
      <c r="A261" s="17">
        <v>42369</v>
      </c>
      <c r="B261" s="12">
        <v>0.17</v>
      </c>
      <c r="C261" s="12">
        <v>0.18</v>
      </c>
      <c r="D261" s="10">
        <v>1</v>
      </c>
    </row>
    <row r="262" spans="1:4" x14ac:dyDescent="0.25">
      <c r="A262" s="17">
        <v>42373</v>
      </c>
      <c r="B262" s="12">
        <v>0.17</v>
      </c>
      <c r="C262" s="12">
        <v>0.17</v>
      </c>
      <c r="D262" s="10">
        <v>1</v>
      </c>
    </row>
    <row r="263" spans="1:4" x14ac:dyDescent="0.25">
      <c r="A263" s="17">
        <v>42374</v>
      </c>
      <c r="B263" s="12">
        <v>0.17</v>
      </c>
      <c r="C263" s="12">
        <v>0.17</v>
      </c>
      <c r="D263" s="10">
        <v>1</v>
      </c>
    </row>
    <row r="264" spans="1:4" x14ac:dyDescent="0.25">
      <c r="A264" s="17">
        <v>42375</v>
      </c>
      <c r="B264" s="12">
        <v>0.17</v>
      </c>
      <c r="C264" s="12">
        <v>0.17</v>
      </c>
      <c r="D264" s="10">
        <v>1</v>
      </c>
    </row>
    <row r="265" spans="1:4" x14ac:dyDescent="0.25">
      <c r="A265" s="17">
        <v>42376</v>
      </c>
      <c r="B265" s="12">
        <v>0.18</v>
      </c>
      <c r="C265" s="12">
        <v>0.18</v>
      </c>
      <c r="D265" s="10">
        <v>1</v>
      </c>
    </row>
    <row r="266" spans="1:4" x14ac:dyDescent="0.25">
      <c r="A266" s="17">
        <v>42377</v>
      </c>
      <c r="B266" s="12">
        <v>0.18</v>
      </c>
      <c r="C266" s="12">
        <v>0.17</v>
      </c>
      <c r="D266" s="10">
        <v>1</v>
      </c>
    </row>
    <row r="267" spans="1:4" x14ac:dyDescent="0.25">
      <c r="A267" s="17">
        <v>42380</v>
      </c>
      <c r="B267" s="12">
        <v>0.19</v>
      </c>
      <c r="C267" s="12">
        <v>0.18</v>
      </c>
      <c r="D267" s="10">
        <v>1</v>
      </c>
    </row>
    <row r="268" spans="1:4" x14ac:dyDescent="0.25">
      <c r="A268" s="17">
        <v>42381</v>
      </c>
      <c r="B268" s="12">
        <v>0.2</v>
      </c>
      <c r="C268" s="12">
        <v>0.18</v>
      </c>
      <c r="D268" s="10">
        <v>1</v>
      </c>
    </row>
    <row r="269" spans="1:4" x14ac:dyDescent="0.25">
      <c r="A269" s="17">
        <v>42382</v>
      </c>
      <c r="B269" s="12">
        <v>0.2</v>
      </c>
      <c r="C269" s="12">
        <v>0.18</v>
      </c>
      <c r="D269" s="10">
        <v>1</v>
      </c>
    </row>
    <row r="270" spans="1:4" x14ac:dyDescent="0.25">
      <c r="A270" s="17">
        <v>42383</v>
      </c>
      <c r="B270" s="12">
        <v>0.21</v>
      </c>
      <c r="C270" s="12">
        <v>0.18</v>
      </c>
      <c r="D270" s="10">
        <v>1</v>
      </c>
    </row>
    <row r="271" spans="1:4" x14ac:dyDescent="0.25">
      <c r="A271" s="17">
        <v>42384</v>
      </c>
      <c r="B271" s="12">
        <v>0.21</v>
      </c>
      <c r="C271" s="12">
        <v>0.18</v>
      </c>
      <c r="D271" s="10">
        <v>1</v>
      </c>
    </row>
    <row r="272" spans="1:4" x14ac:dyDescent="0.25">
      <c r="A272" s="17">
        <v>42387</v>
      </c>
      <c r="B272" s="12">
        <v>0.21</v>
      </c>
      <c r="C272" s="12">
        <v>0.18</v>
      </c>
      <c r="D272" s="10">
        <v>1</v>
      </c>
    </row>
    <row r="273" spans="1:4" x14ac:dyDescent="0.25">
      <c r="A273" s="17">
        <v>42388</v>
      </c>
      <c r="B273" s="12">
        <v>0.21</v>
      </c>
      <c r="C273" s="12">
        <v>0.18</v>
      </c>
      <c r="D273" s="10">
        <v>1</v>
      </c>
    </row>
    <row r="274" spans="1:4" x14ac:dyDescent="0.25">
      <c r="A274" s="17">
        <v>42389</v>
      </c>
      <c r="B274" s="12">
        <v>0.21</v>
      </c>
      <c r="C274" s="12">
        <v>0.18</v>
      </c>
      <c r="D274" s="10">
        <v>1</v>
      </c>
    </row>
    <row r="275" spans="1:4" x14ac:dyDescent="0.25">
      <c r="A275" s="17">
        <v>42390</v>
      </c>
      <c r="B275" s="12">
        <v>0.21</v>
      </c>
      <c r="C275" s="12">
        <v>0.18</v>
      </c>
      <c r="D275" s="10">
        <v>1</v>
      </c>
    </row>
    <row r="276" spans="1:4" x14ac:dyDescent="0.25">
      <c r="A276" s="17">
        <v>42391</v>
      </c>
      <c r="B276" s="12">
        <v>0.22</v>
      </c>
      <c r="C276" s="12">
        <v>0.18</v>
      </c>
      <c r="D276" s="10">
        <v>1</v>
      </c>
    </row>
    <row r="277" spans="1:4" x14ac:dyDescent="0.25">
      <c r="A277" s="17">
        <v>42394</v>
      </c>
      <c r="B277" s="12">
        <v>0.23</v>
      </c>
      <c r="C277" s="12">
        <v>0.19</v>
      </c>
      <c r="D277" s="10">
        <v>1</v>
      </c>
    </row>
    <row r="278" spans="1:4" x14ac:dyDescent="0.25">
      <c r="A278" s="17">
        <v>42395</v>
      </c>
      <c r="B278" s="12">
        <v>0.21</v>
      </c>
      <c r="C278" s="12">
        <v>0.18</v>
      </c>
      <c r="D278" s="10">
        <v>1</v>
      </c>
    </row>
    <row r="279" spans="1:4" x14ac:dyDescent="0.25">
      <c r="A279" s="17">
        <v>42396</v>
      </c>
      <c r="B279" s="12">
        <v>0.21</v>
      </c>
      <c r="C279" s="12">
        <v>0.18</v>
      </c>
      <c r="D279" s="10">
        <v>1</v>
      </c>
    </row>
    <row r="280" spans="1:4" x14ac:dyDescent="0.25">
      <c r="A280" s="17">
        <v>42397</v>
      </c>
      <c r="B280" s="12">
        <v>0.21</v>
      </c>
      <c r="C280" s="12">
        <v>0.18</v>
      </c>
      <c r="D280" s="10">
        <v>1</v>
      </c>
    </row>
    <row r="281" spans="1:4" x14ac:dyDescent="0.25">
      <c r="A281" s="17">
        <v>42398</v>
      </c>
      <c r="B281" s="12">
        <v>0.22</v>
      </c>
      <c r="C281" s="12">
        <v>0.19</v>
      </c>
      <c r="D281" s="10">
        <v>1</v>
      </c>
    </row>
    <row r="282" spans="1:4" x14ac:dyDescent="0.25">
      <c r="A282" s="17">
        <v>42401</v>
      </c>
      <c r="B282" s="12">
        <v>0.22</v>
      </c>
      <c r="C282" s="12">
        <v>0.19</v>
      </c>
      <c r="D282" s="10">
        <v>1</v>
      </c>
    </row>
    <row r="283" spans="1:4" x14ac:dyDescent="0.25">
      <c r="A283" s="17">
        <v>42402</v>
      </c>
      <c r="B283" s="12">
        <v>0.2</v>
      </c>
      <c r="C283" s="12">
        <v>0.18</v>
      </c>
      <c r="D283" s="10">
        <v>1</v>
      </c>
    </row>
    <row r="284" spans="1:4" x14ac:dyDescent="0.25">
      <c r="A284" s="17">
        <v>42403</v>
      </c>
      <c r="B284" s="12">
        <v>0.2</v>
      </c>
      <c r="C284" s="12">
        <v>0.18</v>
      </c>
      <c r="D284" s="10">
        <v>1</v>
      </c>
    </row>
    <row r="285" spans="1:4" x14ac:dyDescent="0.25">
      <c r="A285" s="17">
        <v>42404</v>
      </c>
      <c r="B285" s="12">
        <v>0.2</v>
      </c>
      <c r="C285" s="12">
        <v>0.18</v>
      </c>
      <c r="D285" s="10">
        <v>1</v>
      </c>
    </row>
    <row r="286" spans="1:4" x14ac:dyDescent="0.25">
      <c r="A286" s="17">
        <v>42405</v>
      </c>
      <c r="B286" s="12">
        <v>0.2</v>
      </c>
      <c r="C286" s="12">
        <v>0.18</v>
      </c>
      <c r="D286" s="10">
        <v>1</v>
      </c>
    </row>
    <row r="287" spans="1:4" x14ac:dyDescent="0.25">
      <c r="A287" s="17">
        <v>42408</v>
      </c>
      <c r="B287" s="12">
        <v>0.2</v>
      </c>
      <c r="C287" s="12">
        <v>0.18</v>
      </c>
      <c r="D287" s="10">
        <v>1</v>
      </c>
    </row>
    <row r="288" spans="1:4" x14ac:dyDescent="0.25">
      <c r="A288" s="17">
        <v>42409</v>
      </c>
      <c r="B288" s="12">
        <v>0.2</v>
      </c>
      <c r="C288" s="12">
        <v>0.18</v>
      </c>
      <c r="D288" s="10">
        <v>1</v>
      </c>
    </row>
    <row r="289" spans="1:4" x14ac:dyDescent="0.25">
      <c r="A289" s="17">
        <v>42410</v>
      </c>
      <c r="B289" s="12">
        <v>0.2</v>
      </c>
      <c r="C289" s="12">
        <v>0.18</v>
      </c>
      <c r="D289" s="10">
        <v>1</v>
      </c>
    </row>
    <row r="290" spans="1:4" x14ac:dyDescent="0.25">
      <c r="A290" s="17">
        <v>42411</v>
      </c>
      <c r="B290" s="12">
        <v>0.2</v>
      </c>
      <c r="C290" s="12">
        <v>0.18</v>
      </c>
      <c r="D290" s="10">
        <v>1</v>
      </c>
    </row>
    <row r="291" spans="1:4" x14ac:dyDescent="0.25">
      <c r="A291" s="17">
        <v>42412</v>
      </c>
      <c r="B291" s="12">
        <v>0.2</v>
      </c>
      <c r="C291" s="12">
        <v>0.18</v>
      </c>
      <c r="D291" s="10">
        <v>1</v>
      </c>
    </row>
    <row r="292" spans="1:4" x14ac:dyDescent="0.25">
      <c r="A292" s="17">
        <v>42415</v>
      </c>
      <c r="B292" s="12">
        <v>0.2</v>
      </c>
      <c r="C292" s="12">
        <v>0.18</v>
      </c>
      <c r="D292" s="10">
        <v>1</v>
      </c>
    </row>
    <row r="293" spans="1:4" x14ac:dyDescent="0.25">
      <c r="A293" s="17">
        <v>42416</v>
      </c>
      <c r="B293" s="12">
        <v>0.2</v>
      </c>
      <c r="C293" s="12">
        <v>0.18</v>
      </c>
      <c r="D293" s="10">
        <v>1</v>
      </c>
    </row>
    <row r="294" spans="1:4" x14ac:dyDescent="0.25">
      <c r="A294" s="17">
        <v>42417</v>
      </c>
      <c r="B294" s="12">
        <v>0.2</v>
      </c>
      <c r="C294" s="12">
        <v>0.18</v>
      </c>
      <c r="D294" s="10">
        <v>1</v>
      </c>
    </row>
    <row r="295" spans="1:4" x14ac:dyDescent="0.25">
      <c r="A295" s="17">
        <v>42418</v>
      </c>
      <c r="B295" s="12">
        <v>0.2</v>
      </c>
      <c r="C295" s="12">
        <v>0.18</v>
      </c>
      <c r="D295" s="10">
        <v>1</v>
      </c>
    </row>
    <row r="296" spans="1:4" x14ac:dyDescent="0.25">
      <c r="A296" s="17">
        <v>42419</v>
      </c>
      <c r="B296" s="12">
        <v>0.2</v>
      </c>
      <c r="C296" s="12">
        <v>0.18</v>
      </c>
      <c r="D296" s="10">
        <v>1</v>
      </c>
    </row>
    <row r="297" spans="1:4" x14ac:dyDescent="0.25">
      <c r="A297" s="17">
        <v>42422</v>
      </c>
      <c r="B297" s="12">
        <v>0.18</v>
      </c>
      <c r="C297" s="12">
        <v>0.18</v>
      </c>
      <c r="D297" s="10">
        <v>1</v>
      </c>
    </row>
    <row r="298" spans="1:4" x14ac:dyDescent="0.25">
      <c r="A298" s="17">
        <v>42423</v>
      </c>
      <c r="B298" s="12">
        <v>0.18</v>
      </c>
      <c r="C298" s="12">
        <v>0.18</v>
      </c>
      <c r="D298" s="10">
        <v>1</v>
      </c>
    </row>
    <row r="299" spans="1:4" x14ac:dyDescent="0.25">
      <c r="A299" s="17">
        <v>42424</v>
      </c>
      <c r="B299" s="12">
        <v>0.19</v>
      </c>
      <c r="C299" s="12">
        <v>0.19</v>
      </c>
      <c r="D299" s="10">
        <v>1</v>
      </c>
    </row>
    <row r="300" spans="1:4" x14ac:dyDescent="0.25">
      <c r="A300" s="17">
        <v>42425</v>
      </c>
      <c r="B300" s="12">
        <v>0.18</v>
      </c>
      <c r="C300" s="12">
        <v>0.19</v>
      </c>
      <c r="D300" s="10">
        <v>1</v>
      </c>
    </row>
    <row r="301" spans="1:4" x14ac:dyDescent="0.25">
      <c r="A301" s="17">
        <v>42426</v>
      </c>
      <c r="B301" s="12">
        <v>0.18</v>
      </c>
      <c r="C301" s="12">
        <v>0.19</v>
      </c>
      <c r="D301" s="10">
        <v>1</v>
      </c>
    </row>
    <row r="302" spans="1:4" x14ac:dyDescent="0.25">
      <c r="A302" s="17">
        <v>42429</v>
      </c>
      <c r="B302" s="12">
        <v>0.18</v>
      </c>
      <c r="C302" s="12">
        <v>0.19</v>
      </c>
      <c r="D302" s="10">
        <v>1</v>
      </c>
    </row>
    <row r="303" spans="1:4" x14ac:dyDescent="0.25">
      <c r="A303" s="17">
        <v>42430</v>
      </c>
      <c r="B303" s="12">
        <v>0.19</v>
      </c>
      <c r="C303" s="12">
        <v>0.19</v>
      </c>
      <c r="D303" s="10">
        <v>1</v>
      </c>
    </row>
    <row r="304" spans="1:4" x14ac:dyDescent="0.25">
      <c r="A304" s="17">
        <v>42431</v>
      </c>
      <c r="B304" s="12">
        <v>0.18</v>
      </c>
      <c r="C304" s="12">
        <v>0.19</v>
      </c>
      <c r="D304" s="10">
        <v>1</v>
      </c>
    </row>
    <row r="305" spans="1:4" x14ac:dyDescent="0.25">
      <c r="A305" s="17">
        <v>42432</v>
      </c>
      <c r="B305" s="12">
        <v>0.18</v>
      </c>
      <c r="C305" s="12">
        <v>0.19</v>
      </c>
      <c r="D305" s="10">
        <v>1</v>
      </c>
    </row>
    <row r="306" spans="1:4" x14ac:dyDescent="0.25">
      <c r="A306" s="17">
        <v>42433</v>
      </c>
      <c r="B306" s="12">
        <v>0.17</v>
      </c>
      <c r="C306" s="12">
        <v>0.18</v>
      </c>
      <c r="D306" s="10">
        <v>1</v>
      </c>
    </row>
    <row r="307" spans="1:4" x14ac:dyDescent="0.25">
      <c r="A307" s="17">
        <v>42436</v>
      </c>
      <c r="B307" s="12">
        <v>0.16</v>
      </c>
      <c r="C307" s="12">
        <v>0.18</v>
      </c>
      <c r="D307" s="10">
        <v>1</v>
      </c>
    </row>
    <row r="308" spans="1:4" x14ac:dyDescent="0.25">
      <c r="A308" s="17">
        <v>42437</v>
      </c>
      <c r="B308" s="12">
        <v>0.16</v>
      </c>
      <c r="C308" s="12">
        <v>0.18</v>
      </c>
      <c r="D308" s="10">
        <v>1</v>
      </c>
    </row>
    <row r="309" spans="1:4" x14ac:dyDescent="0.25">
      <c r="A309" s="17">
        <v>42438</v>
      </c>
      <c r="B309" s="12">
        <v>0.17</v>
      </c>
      <c r="C309" s="12">
        <v>0.18</v>
      </c>
      <c r="D309" s="10">
        <v>1</v>
      </c>
    </row>
    <row r="310" spans="1:4" x14ac:dyDescent="0.25">
      <c r="A310" s="17">
        <v>42439</v>
      </c>
      <c r="B310" s="12">
        <v>0.17</v>
      </c>
      <c r="C310" s="12">
        <v>0.18</v>
      </c>
      <c r="D310" s="10">
        <v>1</v>
      </c>
    </row>
    <row r="311" spans="1:4" x14ac:dyDescent="0.25">
      <c r="A311" s="17">
        <v>42440</v>
      </c>
      <c r="B311" s="12">
        <v>0.21</v>
      </c>
      <c r="C311" s="12">
        <v>0.19</v>
      </c>
      <c r="D311" s="10">
        <v>1</v>
      </c>
    </row>
    <row r="312" spans="1:4" x14ac:dyDescent="0.25">
      <c r="A312" s="17">
        <v>42443</v>
      </c>
      <c r="B312" s="12">
        <v>0.2</v>
      </c>
      <c r="C312" s="12">
        <v>0.19</v>
      </c>
      <c r="D312" s="10">
        <v>1</v>
      </c>
    </row>
    <row r="313" spans="1:4" x14ac:dyDescent="0.25">
      <c r="A313" s="17">
        <v>42444</v>
      </c>
      <c r="B313" s="12">
        <v>0.21</v>
      </c>
      <c r="C313" s="12">
        <v>0.19</v>
      </c>
      <c r="D313" s="10">
        <v>1</v>
      </c>
    </row>
    <row r="314" spans="1:4" x14ac:dyDescent="0.25">
      <c r="A314" s="17">
        <v>42445</v>
      </c>
      <c r="B314" s="12">
        <v>0.21</v>
      </c>
      <c r="C314" s="12">
        <v>0.19</v>
      </c>
      <c r="D314" s="10">
        <v>1</v>
      </c>
    </row>
    <row r="315" spans="1:4" x14ac:dyDescent="0.25">
      <c r="A315" s="17">
        <v>42446</v>
      </c>
      <c r="B315" s="12">
        <v>0.21</v>
      </c>
      <c r="C315" s="12">
        <v>0.19</v>
      </c>
      <c r="D315" s="10">
        <v>1</v>
      </c>
    </row>
    <row r="316" spans="1:4" x14ac:dyDescent="0.25">
      <c r="A316" s="17">
        <v>42447</v>
      </c>
      <c r="B316" s="12">
        <v>0.21</v>
      </c>
      <c r="C316" s="12">
        <v>0.19</v>
      </c>
      <c r="D316" s="10">
        <v>1</v>
      </c>
    </row>
    <row r="317" spans="1:4" x14ac:dyDescent="0.25">
      <c r="A317" s="17">
        <v>42450</v>
      </c>
      <c r="B317" s="12">
        <v>0.21</v>
      </c>
      <c r="C317" s="12">
        <v>0.19</v>
      </c>
      <c r="D317" s="10">
        <v>1</v>
      </c>
    </row>
    <row r="318" spans="1:4" x14ac:dyDescent="0.25">
      <c r="A318" s="17">
        <v>42451</v>
      </c>
      <c r="B318" s="12">
        <v>0.21</v>
      </c>
      <c r="C318" s="12">
        <v>0.19</v>
      </c>
      <c r="D318" s="10">
        <v>1</v>
      </c>
    </row>
    <row r="319" spans="1:4" x14ac:dyDescent="0.25">
      <c r="A319" s="17">
        <v>42452</v>
      </c>
      <c r="B319" s="12">
        <v>0.21</v>
      </c>
      <c r="C319" s="12">
        <v>0.19</v>
      </c>
      <c r="D319" s="10">
        <v>1</v>
      </c>
    </row>
    <row r="320" spans="1:4" x14ac:dyDescent="0.25">
      <c r="A320" s="17">
        <v>42458</v>
      </c>
      <c r="B320" s="12">
        <v>0.21</v>
      </c>
      <c r="C320" s="12">
        <v>0.2</v>
      </c>
      <c r="D320" s="10">
        <v>1</v>
      </c>
    </row>
    <row r="321" spans="1:4" x14ac:dyDescent="0.25">
      <c r="A321" s="17">
        <v>42459</v>
      </c>
      <c r="B321" s="12">
        <v>0.22</v>
      </c>
      <c r="C321" s="12">
        <v>0.19</v>
      </c>
      <c r="D321" s="10">
        <v>1</v>
      </c>
    </row>
    <row r="322" spans="1:4" x14ac:dyDescent="0.25">
      <c r="A322" s="17">
        <v>42460</v>
      </c>
      <c r="B322" s="12">
        <v>0.22</v>
      </c>
      <c r="C322" s="12">
        <v>0.19</v>
      </c>
      <c r="D322" s="10">
        <v>1</v>
      </c>
    </row>
    <row r="323" spans="1:4" x14ac:dyDescent="0.25">
      <c r="A323" s="17">
        <v>42461</v>
      </c>
      <c r="B323" s="12">
        <v>0.23</v>
      </c>
      <c r="C323" s="12">
        <v>0.2</v>
      </c>
      <c r="D323" s="10">
        <v>1</v>
      </c>
    </row>
    <row r="324" spans="1:4" x14ac:dyDescent="0.25">
      <c r="A324" s="17">
        <v>42464</v>
      </c>
      <c r="B324" s="12">
        <v>0.22</v>
      </c>
      <c r="C324" s="12">
        <v>0.2</v>
      </c>
      <c r="D324" s="10">
        <v>1</v>
      </c>
    </row>
    <row r="325" spans="1:4" x14ac:dyDescent="0.25">
      <c r="A325" s="17">
        <v>42465</v>
      </c>
      <c r="B325" s="12">
        <v>0.21</v>
      </c>
      <c r="C325" s="12">
        <v>0.2</v>
      </c>
      <c r="D325" s="10">
        <v>1</v>
      </c>
    </row>
    <row r="326" spans="1:4" x14ac:dyDescent="0.25">
      <c r="A326" s="17">
        <v>42466</v>
      </c>
      <c r="B326" s="12">
        <v>0.23</v>
      </c>
      <c r="C326" s="12">
        <v>0.2</v>
      </c>
      <c r="D326" s="10">
        <v>1</v>
      </c>
    </row>
    <row r="327" spans="1:4" x14ac:dyDescent="0.25">
      <c r="A327" s="17">
        <v>42467</v>
      </c>
      <c r="B327" s="12">
        <v>0.23</v>
      </c>
      <c r="C327" s="12">
        <v>0.2</v>
      </c>
      <c r="D327" s="10">
        <v>1</v>
      </c>
    </row>
    <row r="328" spans="1:4" x14ac:dyDescent="0.25">
      <c r="A328" s="17">
        <v>42468</v>
      </c>
      <c r="B328" s="12">
        <v>0.23</v>
      </c>
      <c r="C328" s="12">
        <v>0.2</v>
      </c>
      <c r="D328" s="10">
        <v>1</v>
      </c>
    </row>
    <row r="329" spans="1:4" x14ac:dyDescent="0.25">
      <c r="A329" s="17">
        <v>42471</v>
      </c>
      <c r="B329" s="12">
        <v>0.23</v>
      </c>
      <c r="C329" s="12">
        <v>0.21</v>
      </c>
      <c r="D329" s="10">
        <v>1</v>
      </c>
    </row>
    <row r="330" spans="1:4" x14ac:dyDescent="0.25">
      <c r="A330" s="17">
        <v>42472</v>
      </c>
      <c r="B330" s="12">
        <v>0.23</v>
      </c>
      <c r="C330" s="12">
        <v>0.21</v>
      </c>
      <c r="D330" s="10">
        <v>1</v>
      </c>
    </row>
    <row r="331" spans="1:4" x14ac:dyDescent="0.25">
      <c r="A331" s="17">
        <v>42473</v>
      </c>
      <c r="B331" s="12">
        <v>0.23</v>
      </c>
      <c r="C331" s="12">
        <v>0.21</v>
      </c>
      <c r="D331" s="10">
        <v>1</v>
      </c>
    </row>
    <row r="332" spans="1:4" x14ac:dyDescent="0.25">
      <c r="A332" s="17">
        <v>42474</v>
      </c>
      <c r="B332" s="12">
        <v>0.23</v>
      </c>
      <c r="C332" s="12">
        <v>0.21</v>
      </c>
      <c r="D332" s="10">
        <v>1</v>
      </c>
    </row>
    <row r="333" spans="1:4" x14ac:dyDescent="0.25">
      <c r="A333" s="17">
        <v>42475</v>
      </c>
      <c r="B333" s="12">
        <v>0.22</v>
      </c>
      <c r="C333" s="12">
        <v>0.21</v>
      </c>
      <c r="D333" s="10">
        <v>1</v>
      </c>
    </row>
    <row r="334" spans="1:4" x14ac:dyDescent="0.25">
      <c r="A334" s="17">
        <v>42478</v>
      </c>
      <c r="B334" s="12">
        <v>0.22</v>
      </c>
      <c r="C334" s="12">
        <v>0.21</v>
      </c>
      <c r="D334" s="10">
        <v>1</v>
      </c>
    </row>
    <row r="335" spans="1:4" x14ac:dyDescent="0.25">
      <c r="A335" s="17">
        <v>42479</v>
      </c>
      <c r="B335" s="12">
        <v>0.22</v>
      </c>
      <c r="C335" s="12">
        <v>0.21</v>
      </c>
      <c r="D335" s="10">
        <v>1</v>
      </c>
    </row>
    <row r="336" spans="1:4" x14ac:dyDescent="0.25">
      <c r="A336" s="17">
        <v>42480</v>
      </c>
      <c r="B336" s="12">
        <v>0.23</v>
      </c>
      <c r="C336" s="12">
        <v>0.21</v>
      </c>
      <c r="D336" s="10">
        <v>1</v>
      </c>
    </row>
    <row r="337" spans="1:4" x14ac:dyDescent="0.25">
      <c r="A337" s="17">
        <v>42482</v>
      </c>
      <c r="B337" s="12">
        <v>0.24</v>
      </c>
      <c r="C337" s="12">
        <v>0.21</v>
      </c>
      <c r="D337" s="10">
        <v>1</v>
      </c>
    </row>
    <row r="338" spans="1:4" x14ac:dyDescent="0.25">
      <c r="A338" s="17">
        <v>42485</v>
      </c>
      <c r="B338" s="12">
        <v>0.24</v>
      </c>
      <c r="C338" s="12">
        <v>0.21</v>
      </c>
      <c r="D338" s="10">
        <v>1</v>
      </c>
    </row>
    <row r="339" spans="1:4" x14ac:dyDescent="0.25">
      <c r="A339" s="17">
        <v>42486</v>
      </c>
      <c r="B339" s="12">
        <v>0.24</v>
      </c>
      <c r="C339" s="12">
        <v>0.2</v>
      </c>
      <c r="D339" s="10">
        <v>1</v>
      </c>
    </row>
    <row r="340" spans="1:4" x14ac:dyDescent="0.25">
      <c r="A340" s="17">
        <v>42487</v>
      </c>
      <c r="B340" s="12">
        <v>0.24</v>
      </c>
      <c r="C340" s="12">
        <v>0.2</v>
      </c>
      <c r="D340" s="10">
        <v>1</v>
      </c>
    </row>
    <row r="341" spans="1:4" x14ac:dyDescent="0.25">
      <c r="A341" s="17">
        <v>42488</v>
      </c>
      <c r="B341" s="12">
        <v>0.19</v>
      </c>
      <c r="C341" s="12">
        <v>0.2</v>
      </c>
      <c r="D341" s="10">
        <v>1</v>
      </c>
    </row>
    <row r="342" spans="1:4" x14ac:dyDescent="0.25">
      <c r="A342" s="17">
        <v>42489</v>
      </c>
      <c r="B342" s="12">
        <v>0.2</v>
      </c>
      <c r="C342" s="12">
        <v>0.21</v>
      </c>
      <c r="D342" s="10">
        <v>1</v>
      </c>
    </row>
    <row r="343" spans="1:4" x14ac:dyDescent="0.25">
      <c r="A343" s="17">
        <v>42492</v>
      </c>
      <c r="B343" s="12">
        <v>0.21</v>
      </c>
      <c r="C343" s="12">
        <v>0.2</v>
      </c>
      <c r="D343" s="10">
        <v>1</v>
      </c>
    </row>
    <row r="344" spans="1:4" x14ac:dyDescent="0.25">
      <c r="A344" s="17">
        <v>42493</v>
      </c>
      <c r="B344" s="12">
        <v>0.21</v>
      </c>
      <c r="C344" s="12">
        <v>0.2</v>
      </c>
      <c r="D344" s="10">
        <v>1</v>
      </c>
    </row>
    <row r="345" spans="1:4" x14ac:dyDescent="0.25">
      <c r="A345" s="17">
        <v>42494</v>
      </c>
      <c r="B345" s="12">
        <v>0.21</v>
      </c>
      <c r="C345" s="12">
        <v>0.2</v>
      </c>
      <c r="D345" s="10">
        <v>1</v>
      </c>
    </row>
    <row r="346" spans="1:4" x14ac:dyDescent="0.25">
      <c r="A346" s="17">
        <v>42496</v>
      </c>
      <c r="B346" s="12">
        <v>0.2</v>
      </c>
      <c r="C346" s="12">
        <v>0.2</v>
      </c>
      <c r="D346" s="10">
        <v>1</v>
      </c>
    </row>
    <row r="347" spans="1:4" x14ac:dyDescent="0.25">
      <c r="A347" s="17">
        <v>42499</v>
      </c>
      <c r="B347" s="12">
        <v>0.2</v>
      </c>
      <c r="C347" s="12">
        <v>0.2</v>
      </c>
      <c r="D347" s="10">
        <v>1</v>
      </c>
    </row>
    <row r="348" spans="1:4" x14ac:dyDescent="0.25">
      <c r="A348" s="17">
        <v>42500</v>
      </c>
      <c r="B348" s="12">
        <v>0.2</v>
      </c>
      <c r="C348" s="12">
        <v>0.2</v>
      </c>
      <c r="D348" s="10">
        <v>1</v>
      </c>
    </row>
    <row r="349" spans="1:4" x14ac:dyDescent="0.25">
      <c r="A349" s="17">
        <v>42501</v>
      </c>
      <c r="B349" s="12">
        <v>0.2</v>
      </c>
      <c r="C349" s="12">
        <v>0.2</v>
      </c>
      <c r="D349" s="10">
        <v>1</v>
      </c>
    </row>
    <row r="350" spans="1:4" x14ac:dyDescent="0.25">
      <c r="A350" s="17">
        <v>42502</v>
      </c>
      <c r="B350" s="12">
        <v>0.2</v>
      </c>
      <c r="C350" s="12">
        <v>0.21</v>
      </c>
      <c r="D350" s="10">
        <v>1</v>
      </c>
    </row>
    <row r="351" spans="1:4" x14ac:dyDescent="0.25">
      <c r="A351" s="17">
        <v>42503</v>
      </c>
      <c r="B351" s="12">
        <v>0.2</v>
      </c>
      <c r="C351" s="12">
        <v>0.21</v>
      </c>
      <c r="D351" s="10">
        <v>1</v>
      </c>
    </row>
    <row r="352" spans="1:4" x14ac:dyDescent="0.25">
      <c r="A352" s="17">
        <v>42507</v>
      </c>
      <c r="B352" s="12">
        <v>0.2</v>
      </c>
      <c r="C352" s="12">
        <v>0.21</v>
      </c>
      <c r="D352" s="10">
        <v>1</v>
      </c>
    </row>
    <row r="353" spans="1:4" x14ac:dyDescent="0.25">
      <c r="A353" s="17">
        <v>42508</v>
      </c>
      <c r="B353" s="12">
        <v>0.19</v>
      </c>
      <c r="C353" s="12">
        <v>0.2</v>
      </c>
      <c r="D353" s="10">
        <v>1</v>
      </c>
    </row>
    <row r="354" spans="1:4" x14ac:dyDescent="0.25">
      <c r="A354" s="17">
        <v>42509</v>
      </c>
      <c r="B354" s="12">
        <v>0.19</v>
      </c>
      <c r="C354" s="12">
        <v>0.2</v>
      </c>
      <c r="D354" s="10">
        <v>1</v>
      </c>
    </row>
    <row r="355" spans="1:4" x14ac:dyDescent="0.25">
      <c r="A355" s="17">
        <v>42510</v>
      </c>
      <c r="B355" s="12">
        <v>0.19</v>
      </c>
      <c r="C355" s="12">
        <v>0.2</v>
      </c>
      <c r="D355" s="10">
        <v>1</v>
      </c>
    </row>
    <row r="356" spans="1:4" x14ac:dyDescent="0.25">
      <c r="A356" s="17">
        <v>42513</v>
      </c>
      <c r="B356" s="12">
        <v>0.18</v>
      </c>
      <c r="C356" s="12">
        <v>0.2</v>
      </c>
      <c r="D356" s="10">
        <v>1</v>
      </c>
    </row>
    <row r="357" spans="1:4" x14ac:dyDescent="0.25">
      <c r="A357" s="17">
        <v>42514</v>
      </c>
      <c r="B357" s="12">
        <v>0.17</v>
      </c>
      <c r="C357" s="12">
        <v>0.2</v>
      </c>
      <c r="D357" s="10">
        <v>1</v>
      </c>
    </row>
    <row r="358" spans="1:4" x14ac:dyDescent="0.25">
      <c r="A358" s="17">
        <v>42515</v>
      </c>
      <c r="B358" s="12">
        <v>0.18</v>
      </c>
      <c r="C358" s="12">
        <v>0.2</v>
      </c>
      <c r="D358" s="10">
        <v>1</v>
      </c>
    </row>
    <row r="359" spans="1:4" x14ac:dyDescent="0.25">
      <c r="A359" s="17">
        <v>42516</v>
      </c>
      <c r="B359" s="12">
        <v>0.18</v>
      </c>
      <c r="C359" s="12">
        <v>0.2</v>
      </c>
      <c r="D359" s="10">
        <v>1</v>
      </c>
    </row>
    <row r="360" spans="1:4" x14ac:dyDescent="0.25">
      <c r="A360" s="17">
        <v>42517</v>
      </c>
      <c r="B360" s="12">
        <v>0.18</v>
      </c>
      <c r="C360" s="12">
        <v>0.19</v>
      </c>
      <c r="D360" s="10">
        <v>1</v>
      </c>
    </row>
    <row r="361" spans="1:4" x14ac:dyDescent="0.25">
      <c r="A361" s="17">
        <v>42520</v>
      </c>
      <c r="B361" s="12">
        <v>0.17</v>
      </c>
      <c r="C361" s="12">
        <v>0.19</v>
      </c>
      <c r="D361" s="10">
        <v>1</v>
      </c>
    </row>
    <row r="362" spans="1:4" x14ac:dyDescent="0.25">
      <c r="A362" s="17">
        <v>42521</v>
      </c>
      <c r="B362" s="12">
        <v>0.18</v>
      </c>
      <c r="C362" s="12">
        <v>0.2</v>
      </c>
      <c r="D362" s="10">
        <v>1</v>
      </c>
    </row>
    <row r="363" spans="1:4" x14ac:dyDescent="0.25">
      <c r="A363" s="17">
        <v>42522</v>
      </c>
      <c r="B363" s="12">
        <v>0.18</v>
      </c>
      <c r="C363" s="12">
        <v>0.2</v>
      </c>
      <c r="D363" s="10">
        <v>1</v>
      </c>
    </row>
    <row r="364" spans="1:4" x14ac:dyDescent="0.25">
      <c r="A364" s="17">
        <v>42523</v>
      </c>
      <c r="B364" s="12">
        <v>0.18</v>
      </c>
      <c r="C364" s="12">
        <v>0.19</v>
      </c>
      <c r="D364" s="10">
        <v>1</v>
      </c>
    </row>
    <row r="365" spans="1:4" x14ac:dyDescent="0.25">
      <c r="A365" s="17">
        <v>42524</v>
      </c>
      <c r="B365" s="12">
        <v>0.18</v>
      </c>
      <c r="C365" s="12">
        <v>0.2</v>
      </c>
      <c r="D365" s="10">
        <v>1</v>
      </c>
    </row>
    <row r="366" spans="1:4" x14ac:dyDescent="0.25">
      <c r="A366" s="17">
        <v>42527</v>
      </c>
      <c r="B366" s="12">
        <v>0.18</v>
      </c>
      <c r="C366" s="12">
        <v>0.19</v>
      </c>
      <c r="D366" s="10">
        <v>1</v>
      </c>
    </row>
    <row r="367" spans="1:4" x14ac:dyDescent="0.25">
      <c r="A367" s="17">
        <v>42528</v>
      </c>
      <c r="B367" s="12">
        <v>0.16</v>
      </c>
      <c r="C367" s="12">
        <v>0.19</v>
      </c>
      <c r="D367" s="10">
        <v>1</v>
      </c>
    </row>
    <row r="368" spans="1:4" x14ac:dyDescent="0.25">
      <c r="A368" s="17">
        <v>42529</v>
      </c>
      <c r="B368" s="12">
        <v>0.16</v>
      </c>
      <c r="C368" s="12">
        <v>0.19</v>
      </c>
      <c r="D368" s="10">
        <v>1</v>
      </c>
    </row>
    <row r="369" spans="1:4" x14ac:dyDescent="0.25">
      <c r="A369" s="17">
        <v>42530</v>
      </c>
      <c r="B369" s="12">
        <v>0.17</v>
      </c>
      <c r="C369" s="12">
        <v>0.19</v>
      </c>
      <c r="D369" s="10">
        <v>1</v>
      </c>
    </row>
    <row r="370" spans="1:4" x14ac:dyDescent="0.25">
      <c r="A370" s="17">
        <v>42531</v>
      </c>
      <c r="B370" s="12">
        <v>0.16</v>
      </c>
      <c r="C370" s="12">
        <v>0.19</v>
      </c>
      <c r="D370" s="10">
        <v>1</v>
      </c>
    </row>
    <row r="371" spans="1:4" x14ac:dyDescent="0.25">
      <c r="A371" s="17">
        <v>42534</v>
      </c>
      <c r="B371" s="12">
        <v>0.17</v>
      </c>
      <c r="C371" s="12">
        <v>0.19</v>
      </c>
      <c r="D371" s="10">
        <v>1</v>
      </c>
    </row>
    <row r="372" spans="1:4" x14ac:dyDescent="0.25">
      <c r="A372" s="17">
        <v>42535</v>
      </c>
      <c r="B372" s="12">
        <v>0.17</v>
      </c>
      <c r="C372" s="12">
        <v>0.19</v>
      </c>
      <c r="D372" s="10">
        <v>1</v>
      </c>
    </row>
    <row r="373" spans="1:4" x14ac:dyDescent="0.25">
      <c r="A373" s="17">
        <v>42536</v>
      </c>
      <c r="B373" s="12">
        <v>0.16</v>
      </c>
      <c r="C373" s="12">
        <v>0.19</v>
      </c>
      <c r="D373" s="10">
        <v>1</v>
      </c>
    </row>
    <row r="374" spans="1:4" x14ac:dyDescent="0.25">
      <c r="A374" s="17">
        <v>42537</v>
      </c>
      <c r="B374" s="12">
        <v>0.16</v>
      </c>
      <c r="C374" s="12">
        <v>0.19</v>
      </c>
      <c r="D374" s="10">
        <v>1</v>
      </c>
    </row>
    <row r="375" spans="1:4" x14ac:dyDescent="0.25">
      <c r="A375" s="17">
        <v>42541</v>
      </c>
      <c r="B375" s="12">
        <v>0.16</v>
      </c>
      <c r="C375" s="12">
        <v>0.19</v>
      </c>
      <c r="D375" s="10">
        <v>1</v>
      </c>
    </row>
    <row r="376" spans="1:4" x14ac:dyDescent="0.25">
      <c r="A376" s="17">
        <v>42542</v>
      </c>
      <c r="B376" s="12">
        <v>0.16</v>
      </c>
      <c r="C376" s="12">
        <v>0.19</v>
      </c>
      <c r="D376" s="10">
        <v>1</v>
      </c>
    </row>
    <row r="377" spans="1:4" x14ac:dyDescent="0.25">
      <c r="A377" s="17">
        <v>42543</v>
      </c>
      <c r="B377" s="12">
        <v>0.16</v>
      </c>
      <c r="C377" s="12">
        <v>0.19</v>
      </c>
      <c r="D377" s="10">
        <v>1</v>
      </c>
    </row>
    <row r="378" spans="1:4" x14ac:dyDescent="0.25">
      <c r="A378" s="17">
        <v>42544</v>
      </c>
      <c r="B378" s="12">
        <v>0.19</v>
      </c>
      <c r="C378" s="12">
        <v>0.2</v>
      </c>
      <c r="D378" s="10">
        <v>1</v>
      </c>
    </row>
    <row r="379" spans="1:4" x14ac:dyDescent="0.25">
      <c r="A379" s="17">
        <v>42545</v>
      </c>
      <c r="B379" s="12">
        <v>0.19</v>
      </c>
      <c r="C379" s="12">
        <v>0.2</v>
      </c>
      <c r="D379" s="10">
        <v>1</v>
      </c>
    </row>
    <row r="380" spans="1:4" x14ac:dyDescent="0.25">
      <c r="A380" s="17">
        <v>42548</v>
      </c>
      <c r="B380" s="12">
        <v>0.19</v>
      </c>
      <c r="C380" s="12">
        <v>0.2</v>
      </c>
      <c r="D380" s="10">
        <v>1</v>
      </c>
    </row>
    <row r="381" spans="1:4" x14ac:dyDescent="0.25">
      <c r="A381" s="17">
        <v>42549</v>
      </c>
      <c r="B381" s="12">
        <v>0.21</v>
      </c>
      <c r="C381" s="12">
        <v>0.21</v>
      </c>
      <c r="D381" s="10">
        <v>1</v>
      </c>
    </row>
    <row r="382" spans="1:4" x14ac:dyDescent="0.25">
      <c r="A382" s="17">
        <v>42550</v>
      </c>
      <c r="B382" s="12">
        <v>0.2</v>
      </c>
      <c r="C382" s="12">
        <v>0.21</v>
      </c>
      <c r="D382" s="10">
        <v>1</v>
      </c>
    </row>
    <row r="383" spans="1:4" x14ac:dyDescent="0.25">
      <c r="A383" s="17">
        <v>42551</v>
      </c>
      <c r="B383" s="12">
        <v>0.22</v>
      </c>
      <c r="C383" s="12">
        <v>0.21</v>
      </c>
      <c r="D383" s="10">
        <v>1</v>
      </c>
    </row>
    <row r="384" spans="1:4" x14ac:dyDescent="0.25">
      <c r="A384" s="17">
        <v>42552</v>
      </c>
      <c r="B384" s="12">
        <v>0.22</v>
      </c>
      <c r="C384" s="12">
        <v>0.21</v>
      </c>
      <c r="D384" s="10">
        <v>1</v>
      </c>
    </row>
    <row r="385" spans="1:4" x14ac:dyDescent="0.25">
      <c r="A385" s="17">
        <v>42555</v>
      </c>
      <c r="B385" s="12">
        <v>0.22</v>
      </c>
      <c r="C385" s="12">
        <v>0.21</v>
      </c>
      <c r="D385" s="10">
        <v>1</v>
      </c>
    </row>
    <row r="386" spans="1:4" x14ac:dyDescent="0.25">
      <c r="A386" s="17">
        <v>42556</v>
      </c>
      <c r="B386" s="12">
        <v>0.22</v>
      </c>
      <c r="C386" s="12">
        <v>0.21</v>
      </c>
      <c r="D386" s="10">
        <v>1</v>
      </c>
    </row>
    <row r="387" spans="1:4" x14ac:dyDescent="0.25">
      <c r="A387" s="17">
        <v>42557</v>
      </c>
      <c r="B387" s="12">
        <v>0.22</v>
      </c>
      <c r="C387" s="12">
        <v>0.21</v>
      </c>
      <c r="D387" s="10">
        <v>1</v>
      </c>
    </row>
    <row r="388" spans="1:4" x14ac:dyDescent="0.25">
      <c r="A388" s="17">
        <v>42558</v>
      </c>
      <c r="B388" s="12">
        <v>0.2</v>
      </c>
      <c r="C388" s="12">
        <v>0.21</v>
      </c>
      <c r="D388" s="10">
        <v>1</v>
      </c>
    </row>
    <row r="389" spans="1:4" x14ac:dyDescent="0.25">
      <c r="A389" s="17">
        <v>42559</v>
      </c>
      <c r="B389" s="12">
        <v>0.2</v>
      </c>
      <c r="C389" s="12">
        <v>0.21</v>
      </c>
      <c r="D389" s="10">
        <v>1</v>
      </c>
    </row>
    <row r="390" spans="1:4" x14ac:dyDescent="0.25">
      <c r="A390" s="17">
        <v>42562</v>
      </c>
      <c r="B390" s="12">
        <v>0.2</v>
      </c>
      <c r="C390" s="12">
        <v>0.21</v>
      </c>
      <c r="D390" s="10">
        <v>1</v>
      </c>
    </row>
    <row r="391" spans="1:4" x14ac:dyDescent="0.25">
      <c r="A391" s="17">
        <v>42563</v>
      </c>
      <c r="B391" s="12">
        <v>0.21</v>
      </c>
      <c r="C391" s="12">
        <v>0.21</v>
      </c>
      <c r="D391" s="10">
        <v>1</v>
      </c>
    </row>
    <row r="392" spans="1:4" x14ac:dyDescent="0.25">
      <c r="A392" s="17">
        <v>42564</v>
      </c>
      <c r="B392" s="12">
        <v>0.21</v>
      </c>
      <c r="C392" s="12">
        <v>0.21</v>
      </c>
      <c r="D392" s="10">
        <v>1</v>
      </c>
    </row>
    <row r="393" spans="1:4" x14ac:dyDescent="0.25">
      <c r="A393" s="17">
        <v>42565</v>
      </c>
      <c r="B393" s="12">
        <v>0.21</v>
      </c>
      <c r="C393" s="12">
        <v>0.21</v>
      </c>
      <c r="D393" s="10">
        <v>1</v>
      </c>
    </row>
    <row r="394" spans="1:4" x14ac:dyDescent="0.25">
      <c r="A394" s="17">
        <v>42566</v>
      </c>
      <c r="B394" s="12">
        <v>0.22</v>
      </c>
      <c r="C394" s="12">
        <v>0.21</v>
      </c>
      <c r="D394" s="10">
        <v>1</v>
      </c>
    </row>
    <row r="395" spans="1:4" x14ac:dyDescent="0.25">
      <c r="A395" s="17">
        <v>42569</v>
      </c>
      <c r="B395" s="12">
        <v>0.21</v>
      </c>
      <c r="C395" s="12">
        <v>0.21</v>
      </c>
      <c r="D395" s="10">
        <v>1</v>
      </c>
    </row>
    <row r="396" spans="1:4" x14ac:dyDescent="0.25">
      <c r="A396" s="17">
        <v>42570</v>
      </c>
      <c r="B396" s="12">
        <v>0.21</v>
      </c>
      <c r="C396" s="12">
        <v>0.21</v>
      </c>
      <c r="D396" s="10">
        <v>1</v>
      </c>
    </row>
    <row r="397" spans="1:4" x14ac:dyDescent="0.25">
      <c r="A397" s="17">
        <v>42571</v>
      </c>
      <c r="B397" s="12">
        <v>0.22</v>
      </c>
      <c r="C397" s="12">
        <v>0.21</v>
      </c>
      <c r="D397" s="10">
        <v>1</v>
      </c>
    </row>
    <row r="398" spans="1:4" x14ac:dyDescent="0.25">
      <c r="A398" s="17">
        <v>42572</v>
      </c>
      <c r="B398" s="12">
        <v>0.22</v>
      </c>
      <c r="C398" s="12">
        <v>0.21</v>
      </c>
      <c r="D398" s="10">
        <v>1</v>
      </c>
    </row>
    <row r="399" spans="1:4" x14ac:dyDescent="0.25">
      <c r="A399" s="17">
        <v>42573</v>
      </c>
      <c r="B399" s="12">
        <v>0.22</v>
      </c>
      <c r="C399" s="12">
        <v>0.21</v>
      </c>
      <c r="D399" s="10">
        <v>1</v>
      </c>
    </row>
    <row r="400" spans="1:4" x14ac:dyDescent="0.25">
      <c r="A400" s="17">
        <v>42576</v>
      </c>
      <c r="B400" s="12">
        <v>0.22</v>
      </c>
      <c r="C400" s="12">
        <v>0.21</v>
      </c>
      <c r="D400" s="10">
        <v>1</v>
      </c>
    </row>
    <row r="401" spans="1:4" x14ac:dyDescent="0.25">
      <c r="A401" s="17">
        <v>42577</v>
      </c>
      <c r="B401" s="12">
        <v>0.23</v>
      </c>
      <c r="C401" s="12">
        <v>0.2</v>
      </c>
      <c r="D401" s="10">
        <v>1</v>
      </c>
    </row>
    <row r="402" spans="1:4" x14ac:dyDescent="0.25">
      <c r="A402" s="17">
        <v>42578</v>
      </c>
      <c r="B402" s="12">
        <v>0.22</v>
      </c>
      <c r="C402" s="12">
        <v>0.2</v>
      </c>
      <c r="D402" s="10">
        <v>1</v>
      </c>
    </row>
    <row r="403" spans="1:4" x14ac:dyDescent="0.25">
      <c r="A403" s="17">
        <v>42579</v>
      </c>
      <c r="B403" s="12">
        <v>0.24</v>
      </c>
      <c r="C403" s="12">
        <v>0.21</v>
      </c>
      <c r="D403" s="10">
        <v>1</v>
      </c>
    </row>
    <row r="404" spans="1:4" x14ac:dyDescent="0.25">
      <c r="A404" s="17">
        <v>42580</v>
      </c>
      <c r="B404" s="12">
        <v>0.24</v>
      </c>
      <c r="C404" s="12">
        <v>0.21</v>
      </c>
      <c r="D404" s="10">
        <v>1</v>
      </c>
    </row>
    <row r="405" spans="1:4" x14ac:dyDescent="0.25">
      <c r="A405" s="17">
        <v>42584</v>
      </c>
      <c r="B405" s="12">
        <v>0.23</v>
      </c>
      <c r="C405" s="12">
        <v>0.21</v>
      </c>
      <c r="D405" s="10">
        <v>1</v>
      </c>
    </row>
    <row r="406" spans="1:4" x14ac:dyDescent="0.25">
      <c r="A406" s="17">
        <v>42585</v>
      </c>
      <c r="B406" s="12">
        <v>0.23</v>
      </c>
      <c r="C406" s="12">
        <v>0.21</v>
      </c>
      <c r="D406" s="10">
        <v>1</v>
      </c>
    </row>
    <row r="407" spans="1:4" x14ac:dyDescent="0.25">
      <c r="A407" s="17">
        <v>42586</v>
      </c>
      <c r="B407" s="12">
        <v>0.32</v>
      </c>
      <c r="C407" s="12">
        <v>0.24</v>
      </c>
      <c r="D407" s="10">
        <v>1</v>
      </c>
    </row>
    <row r="408" spans="1:4" x14ac:dyDescent="0.25">
      <c r="A408" s="17">
        <v>42587</v>
      </c>
      <c r="B408" s="12">
        <v>0.31</v>
      </c>
      <c r="C408" s="12">
        <v>0.24</v>
      </c>
      <c r="D408" s="10">
        <v>1</v>
      </c>
    </row>
    <row r="409" spans="1:4" x14ac:dyDescent="0.25">
      <c r="A409" s="17">
        <v>42590</v>
      </c>
      <c r="B409" s="12">
        <v>0.31</v>
      </c>
      <c r="C409" s="12">
        <v>0.24</v>
      </c>
      <c r="D409" s="10">
        <v>1</v>
      </c>
    </row>
    <row r="410" spans="1:4" x14ac:dyDescent="0.25">
      <c r="A410" s="17">
        <v>42591</v>
      </c>
      <c r="B410" s="12">
        <v>0.31</v>
      </c>
      <c r="C410" s="12">
        <v>0.25</v>
      </c>
      <c r="D410" s="10">
        <v>1</v>
      </c>
    </row>
    <row r="411" spans="1:4" x14ac:dyDescent="0.25">
      <c r="A411" s="17">
        <v>42592</v>
      </c>
      <c r="B411" s="12">
        <v>0.31</v>
      </c>
      <c r="C411" s="12">
        <v>0.25</v>
      </c>
      <c r="D411" s="10">
        <v>1</v>
      </c>
    </row>
    <row r="412" spans="1:4" x14ac:dyDescent="0.25">
      <c r="A412" s="17">
        <v>42593</v>
      </c>
      <c r="B412" s="12">
        <v>0.31</v>
      </c>
      <c r="C412" s="12">
        <v>0.25</v>
      </c>
      <c r="D412" s="10">
        <v>1</v>
      </c>
    </row>
    <row r="413" spans="1:4" x14ac:dyDescent="0.25">
      <c r="A413" s="17">
        <v>42594</v>
      </c>
      <c r="B413" s="12">
        <v>0.3</v>
      </c>
      <c r="C413" s="12">
        <v>0.24</v>
      </c>
      <c r="D413" s="10">
        <v>1</v>
      </c>
    </row>
    <row r="414" spans="1:4" x14ac:dyDescent="0.25">
      <c r="A414" s="17">
        <v>42597</v>
      </c>
      <c r="B414" s="12">
        <v>0.3</v>
      </c>
      <c r="C414" s="12">
        <v>0.24</v>
      </c>
      <c r="D414" s="10">
        <v>1</v>
      </c>
    </row>
    <row r="415" spans="1:4" x14ac:dyDescent="0.25">
      <c r="A415" s="17">
        <v>42598</v>
      </c>
      <c r="B415" s="12">
        <v>0.3</v>
      </c>
      <c r="C415" s="12">
        <v>0.25</v>
      </c>
      <c r="D415" s="10">
        <v>1</v>
      </c>
    </row>
    <row r="416" spans="1:4" x14ac:dyDescent="0.25">
      <c r="A416" s="17">
        <v>42599</v>
      </c>
      <c r="B416" s="12">
        <v>0.3</v>
      </c>
      <c r="C416" s="12">
        <v>0.24</v>
      </c>
      <c r="D416" s="10">
        <v>1</v>
      </c>
    </row>
    <row r="417" spans="1:4" x14ac:dyDescent="0.25">
      <c r="A417" s="17">
        <v>42600</v>
      </c>
      <c r="B417" s="12">
        <v>0.3</v>
      </c>
      <c r="C417" s="12">
        <v>0.24</v>
      </c>
      <c r="D417" s="10">
        <v>1</v>
      </c>
    </row>
    <row r="418" spans="1:4" x14ac:dyDescent="0.25">
      <c r="A418" s="17">
        <v>42601</v>
      </c>
      <c r="B418" s="12">
        <v>0.3</v>
      </c>
      <c r="C418" s="12">
        <v>0.24</v>
      </c>
      <c r="D418" s="10">
        <v>1</v>
      </c>
    </row>
    <row r="419" spans="1:4" x14ac:dyDescent="0.25">
      <c r="A419" s="17">
        <v>42604</v>
      </c>
      <c r="B419" s="12">
        <v>0.3</v>
      </c>
      <c r="C419" s="12">
        <v>0.24</v>
      </c>
      <c r="D419" s="10">
        <v>1</v>
      </c>
    </row>
    <row r="420" spans="1:4" x14ac:dyDescent="0.25">
      <c r="A420" s="17">
        <v>42605</v>
      </c>
      <c r="B420" s="12">
        <v>0.3</v>
      </c>
      <c r="C420" s="12">
        <v>0.24</v>
      </c>
      <c r="D420" s="10">
        <v>1</v>
      </c>
    </row>
    <row r="421" spans="1:4" x14ac:dyDescent="0.25">
      <c r="A421" s="17">
        <v>42606</v>
      </c>
      <c r="B421" s="12">
        <v>0.3</v>
      </c>
      <c r="C421" s="12">
        <v>0.24</v>
      </c>
      <c r="D421" s="10">
        <v>1</v>
      </c>
    </row>
    <row r="422" spans="1:4" x14ac:dyDescent="0.25">
      <c r="A422" s="17">
        <v>42607</v>
      </c>
      <c r="B422" s="12">
        <v>0.3</v>
      </c>
      <c r="C422" s="12">
        <v>0.24</v>
      </c>
      <c r="D422" s="10">
        <v>1</v>
      </c>
    </row>
    <row r="423" spans="1:4" x14ac:dyDescent="0.25">
      <c r="A423" s="17">
        <v>42608</v>
      </c>
      <c r="B423" s="12">
        <v>0.3</v>
      </c>
      <c r="C423" s="12">
        <v>0.24</v>
      </c>
      <c r="D423" s="10">
        <v>1</v>
      </c>
    </row>
    <row r="424" spans="1:4" x14ac:dyDescent="0.25">
      <c r="A424" s="17">
        <v>42611</v>
      </c>
      <c r="B424" s="12">
        <v>0.28999999999999998</v>
      </c>
      <c r="C424" s="12">
        <v>0.24</v>
      </c>
      <c r="D424" s="10">
        <v>1</v>
      </c>
    </row>
    <row r="425" spans="1:4" x14ac:dyDescent="0.25">
      <c r="A425" s="17">
        <v>42612</v>
      </c>
      <c r="B425" s="12">
        <v>0.28999999999999998</v>
      </c>
      <c r="C425" s="12">
        <v>0.24</v>
      </c>
      <c r="D425" s="10">
        <v>1</v>
      </c>
    </row>
    <row r="426" spans="1:4" x14ac:dyDescent="0.25">
      <c r="A426" s="17">
        <v>42613</v>
      </c>
      <c r="B426" s="12">
        <v>0.3</v>
      </c>
      <c r="C426" s="12">
        <v>0.24</v>
      </c>
      <c r="D426" s="10">
        <v>1</v>
      </c>
    </row>
    <row r="427" spans="1:4" x14ac:dyDescent="0.25">
      <c r="A427" s="17">
        <v>42614</v>
      </c>
      <c r="B427" s="12">
        <v>0.3</v>
      </c>
      <c r="C427" s="12">
        <v>0.23</v>
      </c>
      <c r="D427" s="10">
        <v>1</v>
      </c>
    </row>
    <row r="428" spans="1:4" x14ac:dyDescent="0.25">
      <c r="A428" s="17">
        <v>42615</v>
      </c>
      <c r="B428" s="12">
        <v>0.3</v>
      </c>
      <c r="C428" s="12">
        <v>0.24</v>
      </c>
      <c r="D428" s="10">
        <v>1</v>
      </c>
    </row>
    <row r="429" spans="1:4" x14ac:dyDescent="0.25">
      <c r="A429" s="17">
        <v>42618</v>
      </c>
      <c r="B429" s="12">
        <v>0.28999999999999998</v>
      </c>
      <c r="C429" s="12">
        <v>0.24</v>
      </c>
      <c r="D429" s="10">
        <v>1</v>
      </c>
    </row>
    <row r="430" spans="1:4" x14ac:dyDescent="0.25">
      <c r="A430" s="17">
        <v>42619</v>
      </c>
      <c r="B430" s="12">
        <v>0.3</v>
      </c>
      <c r="C430" s="12">
        <v>0.24</v>
      </c>
      <c r="D430" s="10">
        <v>1</v>
      </c>
    </row>
    <row r="431" spans="1:4" x14ac:dyDescent="0.25">
      <c r="A431" s="17">
        <v>42620</v>
      </c>
      <c r="B431" s="12">
        <v>0.3</v>
      </c>
      <c r="C431" s="12">
        <v>0.24</v>
      </c>
      <c r="D431" s="10">
        <v>1</v>
      </c>
    </row>
    <row r="432" spans="1:4" x14ac:dyDescent="0.25">
      <c r="A432" s="17">
        <v>42621</v>
      </c>
      <c r="B432" s="12">
        <v>0.3</v>
      </c>
      <c r="C432" s="12">
        <v>0.24</v>
      </c>
      <c r="D432" s="10">
        <v>1</v>
      </c>
    </row>
    <row r="433" spans="1:4" x14ac:dyDescent="0.25">
      <c r="A433" s="17">
        <v>42622</v>
      </c>
      <c r="B433" s="12">
        <v>0.28000000000000003</v>
      </c>
      <c r="C433" s="12">
        <v>0.24</v>
      </c>
      <c r="D433" s="10">
        <v>1</v>
      </c>
    </row>
    <row r="434" spans="1:4" x14ac:dyDescent="0.25">
      <c r="A434" s="17">
        <v>42625</v>
      </c>
      <c r="B434" s="12">
        <v>0.28000000000000003</v>
      </c>
      <c r="C434" s="12">
        <v>0.24</v>
      </c>
      <c r="D434" s="10">
        <v>1</v>
      </c>
    </row>
    <row r="435" spans="1:4" x14ac:dyDescent="0.25">
      <c r="A435" s="17">
        <v>42626</v>
      </c>
      <c r="B435" s="12">
        <v>0.28000000000000003</v>
      </c>
      <c r="C435" s="12">
        <v>0.24</v>
      </c>
      <c r="D435" s="10">
        <v>1</v>
      </c>
    </row>
    <row r="436" spans="1:4" x14ac:dyDescent="0.25">
      <c r="A436" s="17">
        <v>42627</v>
      </c>
      <c r="B436" s="12">
        <v>0.28000000000000003</v>
      </c>
      <c r="C436" s="12">
        <v>0.24</v>
      </c>
      <c r="D436" s="10">
        <v>1</v>
      </c>
    </row>
    <row r="437" spans="1:4" x14ac:dyDescent="0.25">
      <c r="A437" s="17">
        <v>42628</v>
      </c>
      <c r="B437" s="12">
        <v>0.19</v>
      </c>
      <c r="C437" s="12">
        <v>0.24</v>
      </c>
      <c r="D437" s="10">
        <v>1</v>
      </c>
    </row>
    <row r="438" spans="1:4" x14ac:dyDescent="0.25">
      <c r="A438" s="17">
        <v>42629</v>
      </c>
      <c r="B438" s="12">
        <v>0.18</v>
      </c>
      <c r="C438" s="12">
        <v>0.24</v>
      </c>
      <c r="D438" s="10">
        <v>1</v>
      </c>
    </row>
    <row r="439" spans="1:4" x14ac:dyDescent="0.25">
      <c r="A439" s="17">
        <v>42632</v>
      </c>
      <c r="B439" s="12">
        <v>0.18</v>
      </c>
      <c r="C439" s="12">
        <v>0.24</v>
      </c>
      <c r="D439" s="10">
        <v>1</v>
      </c>
    </row>
    <row r="440" spans="1:4" x14ac:dyDescent="0.25">
      <c r="A440" s="17">
        <v>42633</v>
      </c>
      <c r="B440" s="12">
        <v>0.16</v>
      </c>
      <c r="C440" s="12">
        <v>0.23</v>
      </c>
      <c r="D440" s="10">
        <v>1</v>
      </c>
    </row>
    <row r="441" spans="1:4" x14ac:dyDescent="0.25">
      <c r="A441" s="17">
        <v>42634</v>
      </c>
      <c r="B441" s="12">
        <v>0.17</v>
      </c>
      <c r="C441" s="12">
        <v>0.23</v>
      </c>
      <c r="D441" s="10">
        <v>1</v>
      </c>
    </row>
    <row r="442" spans="1:4" x14ac:dyDescent="0.25">
      <c r="A442" s="17">
        <v>42635</v>
      </c>
      <c r="B442" s="12">
        <v>0.17</v>
      </c>
      <c r="C442" s="12">
        <v>0.23</v>
      </c>
      <c r="D442" s="10">
        <v>1</v>
      </c>
    </row>
    <row r="443" spans="1:4" x14ac:dyDescent="0.25">
      <c r="A443" s="17">
        <v>42636</v>
      </c>
      <c r="B443" s="12">
        <v>0.18</v>
      </c>
      <c r="C443" s="12">
        <v>0.24</v>
      </c>
      <c r="D443" s="10">
        <v>1</v>
      </c>
    </row>
    <row r="444" spans="1:4" x14ac:dyDescent="0.25">
      <c r="A444" s="17">
        <v>42639</v>
      </c>
      <c r="B444" s="12">
        <v>0.19</v>
      </c>
      <c r="C444" s="12">
        <v>0.24</v>
      </c>
      <c r="D444" s="10">
        <v>1</v>
      </c>
    </row>
    <row r="445" spans="1:4" x14ac:dyDescent="0.25">
      <c r="A445" s="17">
        <v>42640</v>
      </c>
      <c r="B445" s="12">
        <v>0.19</v>
      </c>
      <c r="C445" s="12">
        <v>0.24</v>
      </c>
      <c r="D445" s="10">
        <v>1</v>
      </c>
    </row>
    <row r="446" spans="1:4" x14ac:dyDescent="0.25">
      <c r="A446" s="17">
        <v>42641</v>
      </c>
      <c r="B446" s="12">
        <v>0.19</v>
      </c>
      <c r="C446" s="12">
        <v>0.24</v>
      </c>
      <c r="D446" s="10">
        <v>1</v>
      </c>
    </row>
    <row r="447" spans="1:4" x14ac:dyDescent="0.25">
      <c r="A447" s="17">
        <v>42642</v>
      </c>
      <c r="B447" s="12">
        <v>0.19</v>
      </c>
      <c r="C447" s="12">
        <v>0.24</v>
      </c>
      <c r="D447" s="10">
        <v>1</v>
      </c>
    </row>
    <row r="448" spans="1:4" x14ac:dyDescent="0.25">
      <c r="A448" s="17">
        <v>42643</v>
      </c>
      <c r="B448" s="12">
        <v>0.19</v>
      </c>
      <c r="C448" s="12">
        <v>0.23</v>
      </c>
      <c r="D448" s="10">
        <v>1</v>
      </c>
    </row>
    <row r="449" spans="1:4" x14ac:dyDescent="0.25">
      <c r="A449" s="17">
        <v>42646</v>
      </c>
      <c r="B449" s="12">
        <v>0.19</v>
      </c>
      <c r="C449" s="12">
        <v>0.23</v>
      </c>
      <c r="D449" s="10">
        <v>1</v>
      </c>
    </row>
    <row r="450" spans="1:4" x14ac:dyDescent="0.25">
      <c r="A450" s="17">
        <v>42647</v>
      </c>
      <c r="B450" s="12">
        <v>0.19</v>
      </c>
      <c r="C450" s="12">
        <v>0.23</v>
      </c>
      <c r="D450" s="10">
        <v>1</v>
      </c>
    </row>
    <row r="451" spans="1:4" x14ac:dyDescent="0.25">
      <c r="A451" s="17">
        <v>42648</v>
      </c>
      <c r="B451" s="12">
        <v>0.18</v>
      </c>
      <c r="C451" s="12">
        <v>0.23</v>
      </c>
      <c r="D451" s="10">
        <v>1</v>
      </c>
    </row>
    <row r="452" spans="1:4" x14ac:dyDescent="0.25">
      <c r="A452" s="17">
        <v>42649</v>
      </c>
      <c r="B452" s="12">
        <v>0.18</v>
      </c>
      <c r="C452" s="12">
        <v>0.23</v>
      </c>
      <c r="D452" s="10">
        <v>1</v>
      </c>
    </row>
    <row r="453" spans="1:4" x14ac:dyDescent="0.25">
      <c r="A453" s="17">
        <v>42650</v>
      </c>
      <c r="B453" s="12">
        <v>0.18</v>
      </c>
      <c r="C453" s="12">
        <v>0.23</v>
      </c>
      <c r="D453" s="10">
        <v>1</v>
      </c>
    </row>
    <row r="454" spans="1:4" x14ac:dyDescent="0.25">
      <c r="A454" s="17">
        <v>42653</v>
      </c>
      <c r="B454" s="12">
        <v>0.18</v>
      </c>
      <c r="C454" s="12">
        <v>0.23</v>
      </c>
      <c r="D454" s="10">
        <v>1</v>
      </c>
    </row>
    <row r="455" spans="1:4" x14ac:dyDescent="0.25">
      <c r="A455" s="17">
        <v>42654</v>
      </c>
      <c r="B455" s="12">
        <v>0.18</v>
      </c>
      <c r="C455" s="12">
        <v>0.23</v>
      </c>
      <c r="D455" s="10">
        <v>1</v>
      </c>
    </row>
    <row r="456" spans="1:4" x14ac:dyDescent="0.25">
      <c r="A456" s="17">
        <v>42655</v>
      </c>
      <c r="B456" s="12">
        <v>0.16</v>
      </c>
      <c r="C456" s="12">
        <v>0.23</v>
      </c>
      <c r="D456" s="10">
        <v>1</v>
      </c>
    </row>
    <row r="457" spans="1:4" x14ac:dyDescent="0.25">
      <c r="A457" s="17">
        <v>42656</v>
      </c>
      <c r="B457" s="12">
        <v>0.16</v>
      </c>
      <c r="C457" s="12">
        <v>0.23</v>
      </c>
      <c r="D457" s="10">
        <v>1</v>
      </c>
    </row>
    <row r="458" spans="1:4" x14ac:dyDescent="0.25">
      <c r="A458" s="17">
        <v>42657</v>
      </c>
      <c r="B458" s="12">
        <v>0.16</v>
      </c>
      <c r="C458" s="12">
        <v>0.23</v>
      </c>
      <c r="D458" s="10">
        <v>1</v>
      </c>
    </row>
    <row r="459" spans="1:4" x14ac:dyDescent="0.25">
      <c r="A459" s="17">
        <v>42660</v>
      </c>
      <c r="B459" s="12">
        <v>0.16</v>
      </c>
      <c r="C459" s="12">
        <v>0.23</v>
      </c>
      <c r="D459" s="10">
        <v>1</v>
      </c>
    </row>
    <row r="460" spans="1:4" x14ac:dyDescent="0.25">
      <c r="A460" s="17">
        <v>42661</v>
      </c>
      <c r="B460" s="12">
        <v>0.16</v>
      </c>
      <c r="C460" s="12">
        <v>0.23</v>
      </c>
      <c r="D460" s="10">
        <v>1</v>
      </c>
    </row>
    <row r="461" spans="1:4" x14ac:dyDescent="0.25">
      <c r="A461" s="17">
        <v>42662</v>
      </c>
      <c r="B461" s="12">
        <v>0.16</v>
      </c>
      <c r="C461" s="12">
        <v>0.23</v>
      </c>
      <c r="D461" s="10">
        <v>1</v>
      </c>
    </row>
    <row r="462" spans="1:4" x14ac:dyDescent="0.25">
      <c r="A462" s="17">
        <v>42663</v>
      </c>
      <c r="B462" s="12">
        <v>0.16</v>
      </c>
      <c r="C462" s="12">
        <v>0.23</v>
      </c>
      <c r="D462" s="10">
        <v>1</v>
      </c>
    </row>
    <row r="463" spans="1:4" x14ac:dyDescent="0.25">
      <c r="A463" s="17">
        <v>42664</v>
      </c>
      <c r="B463" s="12">
        <v>0.16</v>
      </c>
      <c r="C463" s="12">
        <v>0.23</v>
      </c>
      <c r="D463" s="10">
        <v>1</v>
      </c>
    </row>
    <row r="464" spans="1:4" x14ac:dyDescent="0.25">
      <c r="A464" s="17">
        <v>42667</v>
      </c>
      <c r="B464" s="12">
        <v>0.16</v>
      </c>
      <c r="C464" s="12">
        <v>0.23</v>
      </c>
      <c r="D464" s="10">
        <v>1</v>
      </c>
    </row>
    <row r="465" spans="1:4" x14ac:dyDescent="0.25">
      <c r="A465" s="17">
        <v>42668</v>
      </c>
      <c r="B465" s="12">
        <v>0.16</v>
      </c>
      <c r="C465" s="12">
        <v>0.23</v>
      </c>
      <c r="D465" s="10">
        <v>1</v>
      </c>
    </row>
    <row r="466" spans="1:4" x14ac:dyDescent="0.25">
      <c r="A466" s="17">
        <v>42669</v>
      </c>
      <c r="B466" s="12">
        <v>0.17</v>
      </c>
      <c r="C466" s="12">
        <v>0.23</v>
      </c>
      <c r="D466" s="10">
        <v>1</v>
      </c>
    </row>
    <row r="467" spans="1:4" x14ac:dyDescent="0.25">
      <c r="A467" s="17">
        <v>42670</v>
      </c>
      <c r="B467" s="12">
        <v>0.17</v>
      </c>
      <c r="C467" s="12">
        <v>0.23</v>
      </c>
      <c r="D467" s="10">
        <v>1</v>
      </c>
    </row>
    <row r="468" spans="1:4" x14ac:dyDescent="0.25">
      <c r="A468" s="17">
        <v>42671</v>
      </c>
      <c r="B468" s="12">
        <v>0.18</v>
      </c>
      <c r="C468" s="12">
        <v>0.23</v>
      </c>
      <c r="D468" s="10">
        <v>1</v>
      </c>
    </row>
    <row r="469" spans="1:4" x14ac:dyDescent="0.25">
      <c r="A469" s="17">
        <v>42674</v>
      </c>
      <c r="B469" s="12">
        <v>0.19</v>
      </c>
      <c r="C469" s="12">
        <v>0.23</v>
      </c>
      <c r="D469" s="10">
        <v>1</v>
      </c>
    </row>
    <row r="470" spans="1:4" x14ac:dyDescent="0.25">
      <c r="A470" s="17">
        <v>42675</v>
      </c>
      <c r="B470" s="12">
        <v>0.19</v>
      </c>
      <c r="C470" s="12">
        <v>0.23</v>
      </c>
      <c r="D470" s="10">
        <v>1</v>
      </c>
    </row>
    <row r="471" spans="1:4" x14ac:dyDescent="0.25">
      <c r="A471" s="17">
        <v>42676</v>
      </c>
      <c r="B471" s="12">
        <v>0.2</v>
      </c>
      <c r="C471" s="12">
        <v>0.23</v>
      </c>
      <c r="D471" s="10">
        <v>1</v>
      </c>
    </row>
    <row r="472" spans="1:4" x14ac:dyDescent="0.25">
      <c r="A472" s="17">
        <v>42677</v>
      </c>
      <c r="B472" s="12">
        <v>0.21</v>
      </c>
      <c r="C472" s="12">
        <v>0.23</v>
      </c>
      <c r="D472" s="10">
        <v>1</v>
      </c>
    </row>
    <row r="473" spans="1:4" x14ac:dyDescent="0.25">
      <c r="A473" s="17">
        <v>42678</v>
      </c>
      <c r="B473" s="12">
        <v>0.2</v>
      </c>
      <c r="C473" s="12">
        <v>0.23</v>
      </c>
      <c r="D473" s="10">
        <v>1</v>
      </c>
    </row>
    <row r="474" spans="1:4" x14ac:dyDescent="0.25">
      <c r="A474" s="17">
        <v>42681</v>
      </c>
      <c r="B474" s="12">
        <v>0.19</v>
      </c>
      <c r="C474" s="12">
        <v>0.23</v>
      </c>
      <c r="D474" s="10">
        <v>1</v>
      </c>
    </row>
    <row r="475" spans="1:4" x14ac:dyDescent="0.25">
      <c r="A475" s="17">
        <v>42682</v>
      </c>
      <c r="B475" s="12">
        <v>0.2</v>
      </c>
      <c r="C475" s="12">
        <v>0.23</v>
      </c>
      <c r="D475" s="10">
        <v>1</v>
      </c>
    </row>
    <row r="476" spans="1:4" x14ac:dyDescent="0.25">
      <c r="A476" s="17">
        <v>42683</v>
      </c>
      <c r="B476" s="12">
        <v>0.2</v>
      </c>
      <c r="C476" s="12">
        <v>0.24</v>
      </c>
      <c r="D476" s="10">
        <v>1</v>
      </c>
    </row>
    <row r="477" spans="1:4" x14ac:dyDescent="0.25">
      <c r="A477" s="17">
        <v>42684</v>
      </c>
      <c r="B477" s="12">
        <v>0.23</v>
      </c>
      <c r="C477" s="12">
        <v>0.24</v>
      </c>
      <c r="D477" s="10">
        <v>1</v>
      </c>
    </row>
    <row r="478" spans="1:4" x14ac:dyDescent="0.25">
      <c r="A478" s="17">
        <v>42685</v>
      </c>
      <c r="B478" s="12">
        <v>0.23</v>
      </c>
      <c r="C478" s="12">
        <v>0.24</v>
      </c>
      <c r="D478" s="10">
        <v>1</v>
      </c>
    </row>
    <row r="479" spans="1:4" x14ac:dyDescent="0.25">
      <c r="A479" s="17">
        <v>42688</v>
      </c>
      <c r="B479" s="12">
        <v>0.23</v>
      </c>
      <c r="C479" s="12">
        <v>0.24</v>
      </c>
      <c r="D479" s="10">
        <v>1</v>
      </c>
    </row>
    <row r="480" spans="1:4" x14ac:dyDescent="0.25">
      <c r="A480" s="17">
        <v>42689</v>
      </c>
      <c r="B480" s="12">
        <v>0.23</v>
      </c>
      <c r="C480" s="12">
        <v>0.24</v>
      </c>
      <c r="D480" s="10">
        <v>1</v>
      </c>
    </row>
    <row r="481" spans="1:4" x14ac:dyDescent="0.25">
      <c r="A481" s="17">
        <v>42690</v>
      </c>
      <c r="B481" s="12">
        <v>0.24</v>
      </c>
      <c r="C481" s="12">
        <v>0.24</v>
      </c>
      <c r="D481" s="10">
        <v>1</v>
      </c>
    </row>
    <row r="482" spans="1:4" x14ac:dyDescent="0.25">
      <c r="A482" s="17">
        <v>42691</v>
      </c>
      <c r="B482" s="12">
        <v>0.24</v>
      </c>
      <c r="C482" s="12">
        <v>0.24</v>
      </c>
      <c r="D482" s="10">
        <v>1</v>
      </c>
    </row>
    <row r="483" spans="1:4" x14ac:dyDescent="0.25">
      <c r="A483" s="17">
        <v>42692</v>
      </c>
      <c r="B483" s="12">
        <v>0.24</v>
      </c>
      <c r="C483" s="12">
        <v>0.24</v>
      </c>
      <c r="D483" s="10">
        <v>1</v>
      </c>
    </row>
    <row r="484" spans="1:4" x14ac:dyDescent="0.25">
      <c r="A484" s="17">
        <v>42695</v>
      </c>
      <c r="B484" s="12">
        <v>0.24</v>
      </c>
      <c r="C484" s="12">
        <v>0.24</v>
      </c>
      <c r="D484" s="10">
        <v>1</v>
      </c>
    </row>
    <row r="485" spans="1:4" x14ac:dyDescent="0.25">
      <c r="A485" s="17">
        <v>42696</v>
      </c>
      <c r="B485" s="12">
        <v>0.24</v>
      </c>
      <c r="C485" s="12">
        <v>0.24</v>
      </c>
      <c r="D485" s="10">
        <v>1</v>
      </c>
    </row>
    <row r="486" spans="1:4" x14ac:dyDescent="0.25">
      <c r="A486" s="17">
        <v>42697</v>
      </c>
      <c r="B486" s="12">
        <v>0.24</v>
      </c>
      <c r="C486" s="12">
        <v>0.24</v>
      </c>
      <c r="D486" s="10">
        <v>1</v>
      </c>
    </row>
    <row r="487" spans="1:4" x14ac:dyDescent="0.25">
      <c r="A487" s="17">
        <v>42698</v>
      </c>
      <c r="B487" s="12">
        <v>0.24</v>
      </c>
      <c r="C487" s="12">
        <v>0.24</v>
      </c>
      <c r="D487" s="10">
        <v>1</v>
      </c>
    </row>
    <row r="488" spans="1:4" x14ac:dyDescent="0.25">
      <c r="A488" s="17">
        <v>42699</v>
      </c>
      <c r="B488" s="12">
        <v>0.24</v>
      </c>
      <c r="C488" s="12">
        <v>0.24</v>
      </c>
      <c r="D488" s="10">
        <v>1</v>
      </c>
    </row>
    <row r="489" spans="1:4" x14ac:dyDescent="0.25">
      <c r="A489" s="17">
        <v>42702</v>
      </c>
      <c r="B489" s="12">
        <v>0.24</v>
      </c>
      <c r="C489" s="12">
        <v>0.24</v>
      </c>
      <c r="D489" s="10">
        <v>1</v>
      </c>
    </row>
    <row r="490" spans="1:4" x14ac:dyDescent="0.25">
      <c r="A490" s="17">
        <v>42703</v>
      </c>
      <c r="B490" s="12">
        <v>0.23</v>
      </c>
      <c r="C490" s="12">
        <v>0.24</v>
      </c>
      <c r="D490" s="10">
        <v>1</v>
      </c>
    </row>
    <row r="491" spans="1:4" x14ac:dyDescent="0.25">
      <c r="A491" s="17">
        <v>42704</v>
      </c>
      <c r="B491" s="12">
        <v>0.24</v>
      </c>
      <c r="C491" s="12">
        <v>0.24</v>
      </c>
      <c r="D491" s="10">
        <v>1</v>
      </c>
    </row>
    <row r="492" spans="1:4" x14ac:dyDescent="0.25">
      <c r="A492" s="17">
        <v>42705</v>
      </c>
      <c r="B492" s="12">
        <v>0.25</v>
      </c>
      <c r="C492" s="12">
        <v>0.24</v>
      </c>
      <c r="D492" s="10">
        <v>1</v>
      </c>
    </row>
    <row r="493" spans="1:4" x14ac:dyDescent="0.25">
      <c r="A493" s="17">
        <v>42706</v>
      </c>
      <c r="B493" s="12">
        <v>0.26</v>
      </c>
      <c r="C493" s="12">
        <v>0.24</v>
      </c>
      <c r="D493" s="10">
        <v>1</v>
      </c>
    </row>
    <row r="494" spans="1:4" x14ac:dyDescent="0.25">
      <c r="A494" s="17">
        <v>42709</v>
      </c>
      <c r="B494" s="12">
        <v>0.26</v>
      </c>
      <c r="C494" s="12">
        <v>0.24</v>
      </c>
      <c r="D494" s="10">
        <v>1</v>
      </c>
    </row>
    <row r="495" spans="1:4" x14ac:dyDescent="0.25">
      <c r="A495" s="17">
        <v>42710</v>
      </c>
      <c r="B495" s="12">
        <v>0.27</v>
      </c>
      <c r="C495" s="12">
        <v>0.24</v>
      </c>
      <c r="D495" s="10">
        <v>1</v>
      </c>
    </row>
    <row r="496" spans="1:4" x14ac:dyDescent="0.25">
      <c r="A496" s="17">
        <v>42711</v>
      </c>
      <c r="B496" s="12">
        <v>0.27</v>
      </c>
      <c r="C496" s="12">
        <v>0.25</v>
      </c>
      <c r="D496" s="10">
        <v>1</v>
      </c>
    </row>
    <row r="497" spans="1:4" x14ac:dyDescent="0.25">
      <c r="A497" s="17">
        <v>42712</v>
      </c>
      <c r="B497" s="12">
        <v>0.27</v>
      </c>
      <c r="C497" s="12">
        <v>0.21</v>
      </c>
      <c r="D497" s="10">
        <v>1</v>
      </c>
    </row>
    <row r="498" spans="1:4" x14ac:dyDescent="0.25">
      <c r="A498" s="17">
        <v>42713</v>
      </c>
      <c r="B498" s="12">
        <v>0.28000000000000003</v>
      </c>
      <c r="C498" s="12">
        <v>0.22</v>
      </c>
      <c r="D498" s="10">
        <v>1</v>
      </c>
    </row>
    <row r="499" spans="1:4" x14ac:dyDescent="0.25">
      <c r="A499" s="17">
        <v>42716</v>
      </c>
      <c r="B499" s="12">
        <v>0.28000000000000003</v>
      </c>
      <c r="C499" s="12">
        <v>0.22</v>
      </c>
      <c r="D499" s="10">
        <v>1</v>
      </c>
    </row>
    <row r="500" spans="1:4" x14ac:dyDescent="0.25">
      <c r="A500" s="17">
        <v>42717</v>
      </c>
      <c r="B500" s="12">
        <v>0.28000000000000003</v>
      </c>
      <c r="C500" s="12">
        <v>0.22</v>
      </c>
      <c r="D500" s="10">
        <v>1</v>
      </c>
    </row>
    <row r="501" spans="1:4" x14ac:dyDescent="0.25">
      <c r="A501" s="17">
        <v>42718</v>
      </c>
      <c r="B501" s="12">
        <v>0.28000000000000003</v>
      </c>
      <c r="C501" s="12">
        <v>0.22</v>
      </c>
      <c r="D501" s="10">
        <v>1</v>
      </c>
    </row>
    <row r="502" spans="1:4" x14ac:dyDescent="0.25">
      <c r="A502" s="17">
        <v>42719</v>
      </c>
      <c r="B502" s="12">
        <v>0.28000000000000003</v>
      </c>
      <c r="C502" s="12">
        <v>0.22</v>
      </c>
      <c r="D502" s="10">
        <v>1</v>
      </c>
    </row>
    <row r="503" spans="1:4" x14ac:dyDescent="0.25">
      <c r="A503" s="17">
        <v>42720</v>
      </c>
      <c r="B503" s="12">
        <v>0.27</v>
      </c>
      <c r="C503" s="12">
        <v>0.22</v>
      </c>
      <c r="D503" s="10">
        <v>1</v>
      </c>
    </row>
    <row r="504" spans="1:4" x14ac:dyDescent="0.25">
      <c r="A504" s="17">
        <v>42723</v>
      </c>
      <c r="B504" s="12">
        <v>0.27</v>
      </c>
      <c r="C504" s="12">
        <v>0.22</v>
      </c>
      <c r="D504" s="10">
        <v>1</v>
      </c>
    </row>
    <row r="505" spans="1:4" x14ac:dyDescent="0.25">
      <c r="A505" s="17">
        <v>42724</v>
      </c>
      <c r="B505" s="12">
        <v>0.28000000000000003</v>
      </c>
      <c r="C505" s="12">
        <v>0.22</v>
      </c>
      <c r="D505" s="10">
        <v>1</v>
      </c>
    </row>
    <row r="506" spans="1:4" x14ac:dyDescent="0.25">
      <c r="A506" s="17">
        <v>42725</v>
      </c>
      <c r="B506" s="12">
        <v>0.26</v>
      </c>
      <c r="C506" s="12">
        <v>0.22</v>
      </c>
      <c r="D506" s="10">
        <v>1</v>
      </c>
    </row>
    <row r="507" spans="1:4" x14ac:dyDescent="0.25">
      <c r="A507" s="17">
        <v>42726</v>
      </c>
      <c r="B507" s="12">
        <v>0.24</v>
      </c>
      <c r="C507" s="12">
        <v>0.22</v>
      </c>
      <c r="D507" s="10">
        <v>1</v>
      </c>
    </row>
    <row r="508" spans="1:4" x14ac:dyDescent="0.25">
      <c r="A508" s="17">
        <v>42727</v>
      </c>
      <c r="B508" s="12">
        <v>0.24</v>
      </c>
      <c r="C508" s="12">
        <v>0.22</v>
      </c>
      <c r="D508" s="10">
        <v>1</v>
      </c>
    </row>
    <row r="509" spans="1:4" x14ac:dyDescent="0.25">
      <c r="A509" s="17">
        <v>42731</v>
      </c>
      <c r="B509" s="12">
        <v>0.24</v>
      </c>
      <c r="C509" s="12">
        <v>0.22</v>
      </c>
      <c r="D509" s="10">
        <v>1</v>
      </c>
    </row>
    <row r="510" spans="1:4" x14ac:dyDescent="0.25">
      <c r="A510" s="17">
        <v>42732</v>
      </c>
      <c r="B510" s="12">
        <v>0.24</v>
      </c>
      <c r="C510" s="12">
        <v>0.22</v>
      </c>
      <c r="D510" s="10">
        <v>1</v>
      </c>
    </row>
    <row r="511" spans="1:4" x14ac:dyDescent="0.25">
      <c r="A511" s="17">
        <v>42733</v>
      </c>
      <c r="B511" s="12">
        <v>0.28999999999999998</v>
      </c>
      <c r="C511" s="12">
        <v>0.24</v>
      </c>
      <c r="D511" s="10">
        <v>1</v>
      </c>
    </row>
    <row r="512" spans="1:4" x14ac:dyDescent="0.25">
      <c r="A512" s="17">
        <v>42734</v>
      </c>
      <c r="B512" s="12">
        <v>0.32</v>
      </c>
      <c r="C512" s="12">
        <v>0.26</v>
      </c>
      <c r="D512" s="10">
        <v>1</v>
      </c>
    </row>
    <row r="513" spans="1:4" x14ac:dyDescent="0.25">
      <c r="A513" s="17">
        <v>42737</v>
      </c>
      <c r="B513" s="12">
        <v>0.33</v>
      </c>
      <c r="C513" s="12">
        <v>0.26</v>
      </c>
      <c r="D513" s="10">
        <v>1</v>
      </c>
    </row>
    <row r="514" spans="1:4" x14ac:dyDescent="0.25">
      <c r="A514" s="17">
        <v>42738</v>
      </c>
      <c r="B514" s="12">
        <v>0.33</v>
      </c>
      <c r="C514" s="12">
        <v>0.26</v>
      </c>
      <c r="D514" s="10">
        <v>1</v>
      </c>
    </row>
    <row r="515" spans="1:4" x14ac:dyDescent="0.25">
      <c r="A515" s="17">
        <v>42739</v>
      </c>
      <c r="B515" s="12">
        <v>0.33</v>
      </c>
      <c r="C515" s="12">
        <v>0.26</v>
      </c>
      <c r="D515" s="10">
        <v>1</v>
      </c>
    </row>
    <row r="516" spans="1:4" x14ac:dyDescent="0.25">
      <c r="A516" s="17">
        <v>42740</v>
      </c>
      <c r="B516" s="12">
        <v>0.33</v>
      </c>
      <c r="C516" s="12">
        <v>0.26</v>
      </c>
      <c r="D516" s="10">
        <v>1</v>
      </c>
    </row>
    <row r="517" spans="1:4" x14ac:dyDescent="0.25">
      <c r="A517" s="17">
        <v>42741</v>
      </c>
      <c r="B517" s="12">
        <v>0.35</v>
      </c>
      <c r="C517" s="12">
        <v>0.27</v>
      </c>
      <c r="D517" s="10">
        <v>1</v>
      </c>
    </row>
    <row r="518" spans="1:4" x14ac:dyDescent="0.25">
      <c r="A518" s="17">
        <v>42744</v>
      </c>
      <c r="B518" s="12">
        <v>0.35</v>
      </c>
      <c r="C518" s="12">
        <v>0.27</v>
      </c>
      <c r="D518" s="10">
        <v>1</v>
      </c>
    </row>
    <row r="519" spans="1:4" x14ac:dyDescent="0.25">
      <c r="A519" s="17">
        <v>42745</v>
      </c>
      <c r="B519" s="12">
        <v>0.36</v>
      </c>
      <c r="C519" s="12">
        <v>0.27</v>
      </c>
      <c r="D519" s="10">
        <v>1</v>
      </c>
    </row>
    <row r="520" spans="1:4" x14ac:dyDescent="0.25">
      <c r="A520" s="17">
        <v>42746</v>
      </c>
      <c r="B520" s="12">
        <v>0.46</v>
      </c>
      <c r="C520" s="12">
        <v>0.32</v>
      </c>
      <c r="D520" s="10">
        <v>1</v>
      </c>
    </row>
    <row r="521" spans="1:4" x14ac:dyDescent="0.25">
      <c r="A521" s="17">
        <v>42747</v>
      </c>
      <c r="B521" s="12">
        <v>0.5</v>
      </c>
      <c r="C521" s="12">
        <v>0.34</v>
      </c>
      <c r="D521" s="10">
        <v>1</v>
      </c>
    </row>
    <row r="522" spans="1:4" x14ac:dyDescent="0.25">
      <c r="A522" s="17">
        <v>42748</v>
      </c>
      <c r="B522" s="12">
        <v>0.5</v>
      </c>
      <c r="C522" s="12">
        <v>0.34</v>
      </c>
      <c r="D522" s="10">
        <v>1</v>
      </c>
    </row>
    <row r="523" spans="1:4" x14ac:dyDescent="0.25">
      <c r="A523" s="17">
        <v>42751</v>
      </c>
      <c r="B523" s="12">
        <v>0.49</v>
      </c>
      <c r="C523" s="12">
        <v>0.34</v>
      </c>
      <c r="D523" s="10">
        <v>1</v>
      </c>
    </row>
    <row r="524" spans="1:4" x14ac:dyDescent="0.25">
      <c r="A524" s="17">
        <v>42752</v>
      </c>
      <c r="B524" s="12">
        <v>0.51</v>
      </c>
      <c r="C524" s="12">
        <v>0.35</v>
      </c>
      <c r="D524" s="10">
        <v>1</v>
      </c>
    </row>
    <row r="525" spans="1:4" x14ac:dyDescent="0.25">
      <c r="A525" s="17">
        <v>42753</v>
      </c>
      <c r="B525" s="12">
        <v>0.5</v>
      </c>
      <c r="C525" s="12">
        <v>0.35</v>
      </c>
      <c r="D525" s="10">
        <v>1</v>
      </c>
    </row>
    <row r="526" spans="1:4" x14ac:dyDescent="0.25">
      <c r="A526" s="17">
        <v>42754</v>
      </c>
      <c r="B526" s="12">
        <v>0.5</v>
      </c>
      <c r="C526" s="12">
        <v>0.35</v>
      </c>
      <c r="D526" s="10">
        <v>1</v>
      </c>
    </row>
    <row r="527" spans="1:4" x14ac:dyDescent="0.25">
      <c r="A527" s="17">
        <v>42755</v>
      </c>
      <c r="B527" s="12">
        <v>0.5</v>
      </c>
      <c r="C527" s="12">
        <v>0.35</v>
      </c>
      <c r="D527" s="10">
        <v>1</v>
      </c>
    </row>
    <row r="528" spans="1:4" x14ac:dyDescent="0.25">
      <c r="A528" s="17">
        <v>42758</v>
      </c>
      <c r="B528" s="12">
        <v>0.5</v>
      </c>
      <c r="C528" s="12">
        <v>0.35</v>
      </c>
      <c r="D528" s="10">
        <v>1</v>
      </c>
    </row>
    <row r="529" spans="1:4" x14ac:dyDescent="0.25">
      <c r="A529" s="17">
        <v>42759</v>
      </c>
      <c r="B529" s="12">
        <v>0.61</v>
      </c>
      <c r="C529" s="12">
        <v>0.42</v>
      </c>
      <c r="D529" s="10">
        <v>1</v>
      </c>
    </row>
    <row r="530" spans="1:4" x14ac:dyDescent="0.25">
      <c r="A530" s="17">
        <v>42760</v>
      </c>
      <c r="B530" s="12">
        <v>0.62</v>
      </c>
      <c r="C530" s="12">
        <v>0.42</v>
      </c>
      <c r="D530" s="10">
        <v>1</v>
      </c>
    </row>
    <row r="531" spans="1:4" x14ac:dyDescent="0.25">
      <c r="A531" s="17">
        <v>42761</v>
      </c>
      <c r="B531" s="12">
        <v>0.62</v>
      </c>
      <c r="C531" s="12">
        <v>0.42</v>
      </c>
      <c r="D531" s="10">
        <v>1</v>
      </c>
    </row>
    <row r="532" spans="1:4" x14ac:dyDescent="0.25">
      <c r="A532" s="17">
        <v>42762</v>
      </c>
      <c r="B532" s="12">
        <v>0.62</v>
      </c>
      <c r="C532" s="12">
        <v>0.42</v>
      </c>
      <c r="D532" s="10">
        <v>1</v>
      </c>
    </row>
    <row r="533" spans="1:4" x14ac:dyDescent="0.25">
      <c r="A533" s="17">
        <v>42765</v>
      </c>
      <c r="B533" s="12">
        <v>0.62</v>
      </c>
      <c r="C533" s="12">
        <v>0.42</v>
      </c>
      <c r="D533" s="10">
        <v>1</v>
      </c>
    </row>
    <row r="534" spans="1:4" x14ac:dyDescent="0.25">
      <c r="A534" s="17">
        <v>42766</v>
      </c>
      <c r="B534" s="12">
        <v>0.62</v>
      </c>
      <c r="C534" s="12">
        <v>0.42</v>
      </c>
      <c r="D534" s="10">
        <v>1</v>
      </c>
    </row>
    <row r="535" spans="1:4" x14ac:dyDescent="0.25">
      <c r="A535" s="17">
        <v>42767</v>
      </c>
      <c r="B535" s="12">
        <v>0.62</v>
      </c>
      <c r="C535" s="12">
        <v>0.42</v>
      </c>
      <c r="D535" s="10">
        <v>1</v>
      </c>
    </row>
    <row r="536" spans="1:4" x14ac:dyDescent="0.25">
      <c r="A536" s="17">
        <v>42768</v>
      </c>
      <c r="B536" s="12">
        <v>0.72</v>
      </c>
      <c r="C536" s="12">
        <v>0.46</v>
      </c>
      <c r="D536" s="10">
        <v>1</v>
      </c>
    </row>
    <row r="537" spans="1:4" x14ac:dyDescent="0.25">
      <c r="A537" s="17">
        <v>42769</v>
      </c>
      <c r="B537" s="12">
        <v>0.72</v>
      </c>
      <c r="C537" s="12">
        <v>0.46</v>
      </c>
      <c r="D537" s="10">
        <v>1</v>
      </c>
    </row>
    <row r="538" spans="1:4" x14ac:dyDescent="0.25">
      <c r="A538" s="17">
        <v>42772</v>
      </c>
      <c r="B538" s="12">
        <v>0.72</v>
      </c>
      <c r="C538" s="12">
        <v>0.46</v>
      </c>
      <c r="D538" s="10">
        <v>1</v>
      </c>
    </row>
    <row r="539" spans="1:4" x14ac:dyDescent="0.25">
      <c r="A539" s="17">
        <v>42773</v>
      </c>
      <c r="B539" s="12">
        <v>0.72</v>
      </c>
      <c r="C539" s="12">
        <v>0.46</v>
      </c>
      <c r="D539" s="10">
        <v>1</v>
      </c>
    </row>
    <row r="540" spans="1:4" x14ac:dyDescent="0.25">
      <c r="A540" s="17">
        <v>42774</v>
      </c>
      <c r="B540" s="12">
        <v>0.73</v>
      </c>
      <c r="C540" s="12">
        <v>0.47</v>
      </c>
      <c r="D540" s="10">
        <v>1</v>
      </c>
    </row>
    <row r="541" spans="1:4" x14ac:dyDescent="0.25">
      <c r="A541" s="17">
        <v>42775</v>
      </c>
      <c r="B541" s="12">
        <v>0.72</v>
      </c>
      <c r="C541" s="12">
        <v>0.47</v>
      </c>
      <c r="D541" s="10">
        <v>1</v>
      </c>
    </row>
    <row r="542" spans="1:4" x14ac:dyDescent="0.25">
      <c r="A542" s="17">
        <v>42776</v>
      </c>
      <c r="B542" s="12">
        <v>0.7</v>
      </c>
      <c r="C542" s="12">
        <v>0.47</v>
      </c>
      <c r="D542" s="10">
        <v>1</v>
      </c>
    </row>
    <row r="543" spans="1:4" x14ac:dyDescent="0.25">
      <c r="A543" s="17">
        <v>42779</v>
      </c>
      <c r="B543" s="12">
        <v>0.7</v>
      </c>
      <c r="C543" s="12">
        <v>0.47</v>
      </c>
      <c r="D543" s="10">
        <v>1</v>
      </c>
    </row>
    <row r="544" spans="1:4" x14ac:dyDescent="0.25">
      <c r="A544" s="17">
        <v>42780</v>
      </c>
      <c r="B544" s="12">
        <v>0.72</v>
      </c>
      <c r="C544" s="12">
        <v>0.47</v>
      </c>
      <c r="D544" s="10">
        <v>1</v>
      </c>
    </row>
    <row r="545" spans="1:4" x14ac:dyDescent="0.25">
      <c r="A545" s="17">
        <v>42781</v>
      </c>
      <c r="B545" s="12">
        <v>0.73</v>
      </c>
      <c r="C545" s="12">
        <v>0.48</v>
      </c>
      <c r="D545" s="10">
        <v>1</v>
      </c>
    </row>
    <row r="546" spans="1:4" x14ac:dyDescent="0.25">
      <c r="A546" s="17">
        <v>42782</v>
      </c>
      <c r="B546" s="12">
        <v>0.74</v>
      </c>
      <c r="C546" s="12">
        <v>0.49</v>
      </c>
      <c r="D546" s="10">
        <v>1</v>
      </c>
    </row>
    <row r="547" spans="1:4" x14ac:dyDescent="0.25">
      <c r="A547" s="17">
        <v>42783</v>
      </c>
      <c r="B547" s="12">
        <v>0.73</v>
      </c>
      <c r="C547" s="12">
        <v>0.49</v>
      </c>
      <c r="D547" s="10">
        <v>1</v>
      </c>
    </row>
    <row r="548" spans="1:4" x14ac:dyDescent="0.25">
      <c r="A548" s="17">
        <v>42786</v>
      </c>
      <c r="B548" s="12">
        <v>0.73</v>
      </c>
      <c r="C548" s="12">
        <v>0.49</v>
      </c>
      <c r="D548" s="10">
        <v>1</v>
      </c>
    </row>
    <row r="549" spans="1:4" x14ac:dyDescent="0.25">
      <c r="A549" s="17">
        <v>42787</v>
      </c>
      <c r="B549" s="12">
        <v>0.72</v>
      </c>
      <c r="C549" s="12">
        <v>0.49</v>
      </c>
      <c r="D549" s="10">
        <v>1</v>
      </c>
    </row>
    <row r="550" spans="1:4" x14ac:dyDescent="0.25">
      <c r="A550" s="17">
        <v>42788</v>
      </c>
      <c r="B550" s="12">
        <v>0.65</v>
      </c>
      <c r="C550" s="12">
        <v>0.49</v>
      </c>
      <c r="D550" s="10">
        <v>1</v>
      </c>
    </row>
    <row r="551" spans="1:4" x14ac:dyDescent="0.25">
      <c r="A551" s="17">
        <v>42789</v>
      </c>
      <c r="B551" s="12">
        <v>0.63</v>
      </c>
      <c r="C551" s="12">
        <v>0.49</v>
      </c>
      <c r="D551" s="10">
        <v>1</v>
      </c>
    </row>
    <row r="552" spans="1:4" x14ac:dyDescent="0.25">
      <c r="A552" s="17">
        <v>42790</v>
      </c>
      <c r="B552" s="12">
        <v>0.63</v>
      </c>
      <c r="C552" s="12">
        <v>0.49</v>
      </c>
      <c r="D552" s="10">
        <v>1</v>
      </c>
    </row>
    <row r="553" spans="1:4" x14ac:dyDescent="0.25">
      <c r="A553" s="17">
        <v>42793</v>
      </c>
      <c r="B553" s="12">
        <v>0.65</v>
      </c>
      <c r="C553" s="12">
        <v>0.5</v>
      </c>
      <c r="D553" s="10">
        <v>1</v>
      </c>
    </row>
    <row r="554" spans="1:4" x14ac:dyDescent="0.25">
      <c r="A554" s="17">
        <v>42794</v>
      </c>
      <c r="B554" s="12">
        <v>0.65</v>
      </c>
      <c r="C554" s="12">
        <v>0.51</v>
      </c>
      <c r="D554" s="10">
        <v>1</v>
      </c>
    </row>
    <row r="555" spans="1:4" x14ac:dyDescent="0.25">
      <c r="A555" s="17">
        <v>42795</v>
      </c>
      <c r="B555" s="12">
        <v>0.66</v>
      </c>
      <c r="C555" s="12">
        <v>0.51</v>
      </c>
      <c r="D555" s="10">
        <v>1</v>
      </c>
    </row>
    <row r="556" spans="1:4" x14ac:dyDescent="0.25">
      <c r="A556" s="17">
        <v>42796</v>
      </c>
      <c r="B556" s="12">
        <v>0.69</v>
      </c>
      <c r="C556" s="12">
        <v>0.52</v>
      </c>
      <c r="D556" s="10">
        <v>1</v>
      </c>
    </row>
    <row r="557" spans="1:4" x14ac:dyDescent="0.25">
      <c r="A557" s="17">
        <v>42797</v>
      </c>
      <c r="B557" s="12">
        <v>0.68</v>
      </c>
      <c r="C557" s="12">
        <v>0.52</v>
      </c>
      <c r="D557" s="10">
        <v>1</v>
      </c>
    </row>
    <row r="558" spans="1:4" x14ac:dyDescent="0.25">
      <c r="A558" s="17">
        <v>42800</v>
      </c>
      <c r="B558" s="12">
        <v>0.68</v>
      </c>
      <c r="C558" s="12">
        <v>0.52</v>
      </c>
      <c r="D558" s="10">
        <v>1</v>
      </c>
    </row>
    <row r="559" spans="1:4" x14ac:dyDescent="0.25">
      <c r="A559" s="17">
        <v>42801</v>
      </c>
      <c r="B559" s="12">
        <v>0.6</v>
      </c>
      <c r="C559" s="12">
        <v>0.54</v>
      </c>
      <c r="D559" s="10">
        <v>1</v>
      </c>
    </row>
    <row r="560" spans="1:4" x14ac:dyDescent="0.25">
      <c r="A560" s="17">
        <v>42802</v>
      </c>
      <c r="B560" s="12">
        <v>0.6</v>
      </c>
      <c r="C560" s="12">
        <v>0.54</v>
      </c>
      <c r="D560" s="10">
        <v>1</v>
      </c>
    </row>
    <row r="561" spans="1:4" x14ac:dyDescent="0.25">
      <c r="A561" s="17">
        <v>42803</v>
      </c>
      <c r="B561" s="12">
        <v>0.59</v>
      </c>
      <c r="C561" s="12">
        <v>0.54</v>
      </c>
      <c r="D561" s="10">
        <v>1</v>
      </c>
    </row>
    <row r="562" spans="1:4" x14ac:dyDescent="0.25">
      <c r="A562" s="17">
        <v>42804</v>
      </c>
      <c r="B562" s="12">
        <v>0.59</v>
      </c>
      <c r="C562" s="12">
        <v>0.54</v>
      </c>
      <c r="D562" s="10">
        <v>1</v>
      </c>
    </row>
    <row r="563" spans="1:4" x14ac:dyDescent="0.25">
      <c r="A563" s="17">
        <v>42807</v>
      </c>
      <c r="B563" s="12">
        <v>0.81</v>
      </c>
      <c r="C563" s="12">
        <v>0.62</v>
      </c>
      <c r="D563" s="10">
        <v>1</v>
      </c>
    </row>
    <row r="564" spans="1:4" x14ac:dyDescent="0.25">
      <c r="A564" s="17">
        <v>42808</v>
      </c>
      <c r="B564" s="12">
        <v>0.83</v>
      </c>
      <c r="C564" s="12">
        <v>0.62</v>
      </c>
      <c r="D564" s="10">
        <v>0</v>
      </c>
    </row>
    <row r="565" spans="1:4" x14ac:dyDescent="0.25">
      <c r="A565" s="17">
        <v>42809</v>
      </c>
      <c r="B565" s="12">
        <v>0.91</v>
      </c>
      <c r="C565" s="12">
        <v>0.67</v>
      </c>
      <c r="D565" s="10">
        <v>0</v>
      </c>
    </row>
    <row r="566" spans="1:4" x14ac:dyDescent="0.25">
      <c r="A566" s="17">
        <v>42810</v>
      </c>
      <c r="B566" s="12">
        <v>0.88</v>
      </c>
      <c r="C566" s="12">
        <v>0.67</v>
      </c>
      <c r="D566" s="10">
        <v>0</v>
      </c>
    </row>
    <row r="567" spans="1:4" x14ac:dyDescent="0.25">
      <c r="A567" s="17">
        <v>42811</v>
      </c>
      <c r="B567" s="12">
        <v>0.89</v>
      </c>
      <c r="C567" s="12">
        <v>0.68</v>
      </c>
      <c r="D567" s="10">
        <v>0</v>
      </c>
    </row>
    <row r="568" spans="1:4" x14ac:dyDescent="0.25">
      <c r="A568" s="17">
        <v>42814</v>
      </c>
      <c r="B568" s="12">
        <v>0.89</v>
      </c>
      <c r="C568" s="12">
        <v>0.68</v>
      </c>
      <c r="D568" s="10">
        <v>0</v>
      </c>
    </row>
    <row r="569" spans="1:4" x14ac:dyDescent="0.25">
      <c r="A569" s="17">
        <v>42815</v>
      </c>
      <c r="B569" s="12">
        <v>0.93</v>
      </c>
      <c r="C569" s="12">
        <v>0.69</v>
      </c>
      <c r="D569" s="10">
        <v>0</v>
      </c>
    </row>
    <row r="570" spans="1:4" x14ac:dyDescent="0.25">
      <c r="A570" s="17">
        <v>42816</v>
      </c>
      <c r="B570" s="12">
        <v>0.95</v>
      </c>
      <c r="C570" s="12">
        <v>0.7</v>
      </c>
      <c r="D570" s="10">
        <v>0</v>
      </c>
    </row>
    <row r="571" spans="1:4" x14ac:dyDescent="0.25">
      <c r="A571" s="17">
        <v>42817</v>
      </c>
      <c r="B571" s="12">
        <v>0.96</v>
      </c>
      <c r="C571" s="12">
        <v>0.7</v>
      </c>
      <c r="D571" s="10">
        <v>0</v>
      </c>
    </row>
    <row r="572" spans="1:4" x14ac:dyDescent="0.25">
      <c r="A572" s="17">
        <v>42818</v>
      </c>
      <c r="B572" s="12">
        <v>0.97</v>
      </c>
      <c r="C572" s="12">
        <v>0.71</v>
      </c>
      <c r="D572" s="10">
        <v>0</v>
      </c>
    </row>
    <row r="573" spans="1:4" x14ac:dyDescent="0.25">
      <c r="A573" s="17">
        <v>42821</v>
      </c>
      <c r="B573" s="12">
        <v>0.97</v>
      </c>
      <c r="C573" s="12">
        <v>0.71</v>
      </c>
      <c r="D573" s="10">
        <v>0</v>
      </c>
    </row>
    <row r="574" spans="1:4" x14ac:dyDescent="0.25">
      <c r="A574" s="17">
        <v>42822</v>
      </c>
      <c r="B574" s="12">
        <v>0.96</v>
      </c>
      <c r="C574" s="12">
        <v>0.71</v>
      </c>
      <c r="D574" s="10">
        <v>0</v>
      </c>
    </row>
    <row r="575" spans="1:4" x14ac:dyDescent="0.25">
      <c r="A575" s="17">
        <v>42823</v>
      </c>
      <c r="B575" s="12">
        <v>0.95</v>
      </c>
      <c r="C575" s="12">
        <v>0.71</v>
      </c>
      <c r="D575" s="10">
        <v>0</v>
      </c>
    </row>
    <row r="576" spans="1:4" x14ac:dyDescent="0.25">
      <c r="A576" s="17">
        <v>42824</v>
      </c>
      <c r="B576" s="12">
        <v>0.96</v>
      </c>
      <c r="C576" s="12">
        <v>0.72</v>
      </c>
      <c r="D576" s="10">
        <v>0</v>
      </c>
    </row>
    <row r="577" spans="1:4" x14ac:dyDescent="0.25">
      <c r="A577" s="17">
        <v>42825</v>
      </c>
      <c r="B577" s="12">
        <v>0.96</v>
      </c>
      <c r="C577" s="12">
        <v>0.72</v>
      </c>
      <c r="D577" s="10">
        <v>0</v>
      </c>
    </row>
    <row r="578" spans="1:4" x14ac:dyDescent="0.25">
      <c r="A578" s="17">
        <v>42828</v>
      </c>
      <c r="B578" s="12">
        <v>0.96</v>
      </c>
      <c r="C578" s="12">
        <v>0.72</v>
      </c>
      <c r="D578" s="10">
        <v>0</v>
      </c>
    </row>
    <row r="579" spans="1:4" x14ac:dyDescent="0.25">
      <c r="A579" s="17">
        <v>42829</v>
      </c>
      <c r="B579" s="12">
        <v>0.96</v>
      </c>
      <c r="C579" s="12">
        <v>0.72</v>
      </c>
      <c r="D579" s="10">
        <v>0</v>
      </c>
    </row>
    <row r="580" spans="1:4" x14ac:dyDescent="0.25">
      <c r="A580" s="17">
        <v>42830</v>
      </c>
      <c r="B580" s="12">
        <v>1</v>
      </c>
      <c r="C580" s="12">
        <v>0.74</v>
      </c>
      <c r="D580" s="10">
        <v>0</v>
      </c>
    </row>
    <row r="581" spans="1:4" x14ac:dyDescent="0.25">
      <c r="A581" s="17">
        <v>42831</v>
      </c>
      <c r="B581" s="12">
        <v>0.99</v>
      </c>
      <c r="C581" s="12">
        <v>0.74</v>
      </c>
      <c r="D581" s="10">
        <v>0</v>
      </c>
    </row>
    <row r="582" spans="1:4" x14ac:dyDescent="0.25">
      <c r="A582" s="17">
        <v>42832</v>
      </c>
      <c r="B582" s="12">
        <v>0.99</v>
      </c>
      <c r="C582" s="12">
        <v>0.74</v>
      </c>
      <c r="D582" s="10">
        <v>0</v>
      </c>
    </row>
    <row r="583" spans="1:4" x14ac:dyDescent="0.25">
      <c r="A583" s="17">
        <v>42835</v>
      </c>
      <c r="B583" s="12">
        <v>0.97</v>
      </c>
      <c r="C583" s="12">
        <v>0.74</v>
      </c>
      <c r="D583" s="10">
        <v>0</v>
      </c>
    </row>
    <row r="584" spans="1:4" x14ac:dyDescent="0.25">
      <c r="A584" s="17">
        <v>42836</v>
      </c>
      <c r="B584" s="12">
        <v>0.95</v>
      </c>
      <c r="C584" s="12">
        <v>0.74</v>
      </c>
      <c r="D584" s="10">
        <v>0</v>
      </c>
    </row>
    <row r="585" spans="1:4" x14ac:dyDescent="0.25">
      <c r="A585" s="17">
        <v>42837</v>
      </c>
      <c r="B585" s="12">
        <v>0.95</v>
      </c>
      <c r="C585" s="12">
        <v>0.73</v>
      </c>
      <c r="D585" s="10">
        <v>0</v>
      </c>
    </row>
    <row r="586" spans="1:4" x14ac:dyDescent="0.25">
      <c r="A586" s="17">
        <v>42843</v>
      </c>
      <c r="B586" s="12">
        <v>0.93</v>
      </c>
      <c r="C586" s="12">
        <v>0.73</v>
      </c>
      <c r="D586" s="10">
        <v>0</v>
      </c>
    </row>
    <row r="587" spans="1:4" x14ac:dyDescent="0.25">
      <c r="A587" s="17">
        <v>42844</v>
      </c>
      <c r="B587" s="12">
        <v>0.93</v>
      </c>
      <c r="C587" s="12">
        <v>0.73</v>
      </c>
      <c r="D587" s="10">
        <v>0</v>
      </c>
    </row>
    <row r="588" spans="1:4" x14ac:dyDescent="0.25">
      <c r="A588" s="17">
        <v>42846</v>
      </c>
      <c r="B588" s="12">
        <v>0.94</v>
      </c>
      <c r="C588" s="12">
        <v>0.74</v>
      </c>
      <c r="D588" s="10">
        <v>0</v>
      </c>
    </row>
    <row r="589" spans="1:4" x14ac:dyDescent="0.25">
      <c r="A589" s="17">
        <v>42849</v>
      </c>
      <c r="B589" s="12">
        <v>0.93</v>
      </c>
      <c r="C589" s="12">
        <v>0.74</v>
      </c>
      <c r="D589" s="10">
        <v>0</v>
      </c>
    </row>
    <row r="590" spans="1:4" x14ac:dyDescent="0.25">
      <c r="A590" s="17">
        <v>42850</v>
      </c>
      <c r="B590" s="12">
        <v>0.93</v>
      </c>
      <c r="C590" s="12">
        <v>0.74</v>
      </c>
      <c r="D590" s="10">
        <v>0</v>
      </c>
    </row>
    <row r="591" spans="1:4" x14ac:dyDescent="0.25">
      <c r="A591" s="17">
        <v>42851</v>
      </c>
      <c r="B591" s="12">
        <v>0.95</v>
      </c>
      <c r="C591" s="12">
        <v>0.75</v>
      </c>
      <c r="D591" s="10">
        <v>0</v>
      </c>
    </row>
    <row r="592" spans="1:4" x14ac:dyDescent="0.25">
      <c r="A592" s="17">
        <v>42852</v>
      </c>
      <c r="B592" s="12">
        <v>0.95</v>
      </c>
      <c r="C592" s="12">
        <v>0.75</v>
      </c>
      <c r="D592" s="10">
        <v>0</v>
      </c>
    </row>
    <row r="593" spans="1:4" x14ac:dyDescent="0.25">
      <c r="A593" s="17">
        <v>42853</v>
      </c>
      <c r="B593" s="12">
        <v>0.79</v>
      </c>
      <c r="C593" s="12">
        <v>0.75</v>
      </c>
      <c r="D593" s="10">
        <v>0</v>
      </c>
    </row>
    <row r="594" spans="1:4" x14ac:dyDescent="0.25">
      <c r="A594" s="17">
        <v>42857</v>
      </c>
      <c r="B594" s="12">
        <v>0.77</v>
      </c>
      <c r="C594" s="12">
        <v>0.75</v>
      </c>
      <c r="D594" s="10">
        <v>0</v>
      </c>
    </row>
    <row r="595" spans="1:4" x14ac:dyDescent="0.25">
      <c r="A595" s="17">
        <v>42858</v>
      </c>
      <c r="B595" s="12">
        <v>0.66</v>
      </c>
      <c r="C595" s="12">
        <v>0.75</v>
      </c>
      <c r="D595" s="10">
        <v>0</v>
      </c>
    </row>
    <row r="596" spans="1:4" x14ac:dyDescent="0.25">
      <c r="A596" s="17">
        <v>42859</v>
      </c>
      <c r="B596" s="12">
        <v>0.63</v>
      </c>
      <c r="C596" s="12">
        <v>0.75</v>
      </c>
      <c r="D596" s="10">
        <v>0</v>
      </c>
    </row>
    <row r="597" spans="1:4" x14ac:dyDescent="0.25">
      <c r="A597" s="17">
        <v>42860</v>
      </c>
      <c r="B597" s="12">
        <v>0.62</v>
      </c>
      <c r="C597" s="12">
        <v>0.75</v>
      </c>
      <c r="D597" s="10">
        <v>0</v>
      </c>
    </row>
    <row r="598" spans="1:4" x14ac:dyDescent="0.25">
      <c r="A598" s="17">
        <v>42863</v>
      </c>
      <c r="B598" s="12">
        <v>0.61</v>
      </c>
      <c r="C598" s="12">
        <v>0.75</v>
      </c>
      <c r="D598" s="10">
        <v>0</v>
      </c>
    </row>
    <row r="599" spans="1:4" x14ac:dyDescent="0.25">
      <c r="A599" s="17">
        <v>42864</v>
      </c>
      <c r="B599" s="12">
        <v>0.56000000000000005</v>
      </c>
      <c r="C599" s="12">
        <v>0.75</v>
      </c>
      <c r="D599" s="10">
        <v>0</v>
      </c>
    </row>
    <row r="600" spans="1:4" x14ac:dyDescent="0.25">
      <c r="A600" s="17">
        <v>42865</v>
      </c>
      <c r="B600" s="12">
        <v>0.52</v>
      </c>
      <c r="C600" s="12">
        <v>0.75</v>
      </c>
      <c r="D600" s="10">
        <v>0</v>
      </c>
    </row>
    <row r="601" spans="1:4" x14ac:dyDescent="0.25">
      <c r="A601" s="17">
        <v>42866</v>
      </c>
      <c r="B601" s="12">
        <v>0.5</v>
      </c>
      <c r="C601" s="12">
        <v>0.74</v>
      </c>
      <c r="D601" s="10">
        <v>0</v>
      </c>
    </row>
    <row r="602" spans="1:4" x14ac:dyDescent="0.25">
      <c r="A602" s="17">
        <v>42867</v>
      </c>
      <c r="B602" s="12">
        <v>0.5</v>
      </c>
      <c r="C602" s="12">
        <v>0.75</v>
      </c>
      <c r="D602" s="10">
        <v>0</v>
      </c>
    </row>
    <row r="603" spans="1:4" x14ac:dyDescent="0.25">
      <c r="A603" s="17">
        <v>42870</v>
      </c>
      <c r="B603" s="12">
        <v>0.52</v>
      </c>
      <c r="C603" s="12">
        <v>0.75</v>
      </c>
      <c r="D603" s="10">
        <v>0</v>
      </c>
    </row>
    <row r="604" spans="1:4" x14ac:dyDescent="0.25">
      <c r="A604" s="17">
        <v>42871</v>
      </c>
      <c r="B604" s="12">
        <v>0.52</v>
      </c>
      <c r="C604" s="12">
        <v>0.75</v>
      </c>
      <c r="D604" s="10">
        <v>0</v>
      </c>
    </row>
    <row r="605" spans="1:4" x14ac:dyDescent="0.25">
      <c r="A605" s="17">
        <v>42872</v>
      </c>
      <c r="B605" s="12">
        <v>0.49</v>
      </c>
      <c r="C605" s="12">
        <v>0.75</v>
      </c>
      <c r="D605" s="10">
        <v>0</v>
      </c>
    </row>
    <row r="606" spans="1:4" x14ac:dyDescent="0.25">
      <c r="A606" s="17">
        <v>42873</v>
      </c>
      <c r="B606" s="12">
        <v>0.44</v>
      </c>
      <c r="C606" s="12">
        <v>0.75</v>
      </c>
      <c r="D606" s="10">
        <v>0</v>
      </c>
    </row>
    <row r="607" spans="1:4" x14ac:dyDescent="0.25">
      <c r="A607" s="17">
        <v>42874</v>
      </c>
      <c r="B607" s="12">
        <v>0.44</v>
      </c>
      <c r="C607" s="12">
        <v>0.75</v>
      </c>
      <c r="D607" s="10">
        <v>0</v>
      </c>
    </row>
    <row r="608" spans="1:4" x14ac:dyDescent="0.25">
      <c r="A608" s="17">
        <v>42877</v>
      </c>
      <c r="B608" s="12">
        <v>0.43</v>
      </c>
      <c r="C608" s="12">
        <v>0.75</v>
      </c>
      <c r="D608" s="10">
        <v>0</v>
      </c>
    </row>
    <row r="609" spans="1:4" x14ac:dyDescent="0.25">
      <c r="A609" s="17">
        <v>42878</v>
      </c>
      <c r="B609" s="12">
        <v>0.41</v>
      </c>
      <c r="C609" s="12">
        <v>0.75</v>
      </c>
      <c r="D609" s="10">
        <v>0</v>
      </c>
    </row>
    <row r="610" spans="1:4" x14ac:dyDescent="0.25">
      <c r="A610" s="17">
        <v>42879</v>
      </c>
      <c r="B610" s="12">
        <v>0.36</v>
      </c>
      <c r="C610" s="12">
        <v>0.73</v>
      </c>
      <c r="D610" s="10">
        <v>0</v>
      </c>
    </row>
    <row r="611" spans="1:4" x14ac:dyDescent="0.25">
      <c r="A611" s="17">
        <v>42881</v>
      </c>
      <c r="B611" s="12">
        <v>0.36</v>
      </c>
      <c r="C611" s="12">
        <v>0.72</v>
      </c>
      <c r="D611" s="10">
        <v>0</v>
      </c>
    </row>
    <row r="612" spans="1:4" x14ac:dyDescent="0.25">
      <c r="A612" s="17">
        <v>42884</v>
      </c>
      <c r="B612" s="12">
        <v>0.36</v>
      </c>
      <c r="C612" s="12">
        <v>0.72</v>
      </c>
      <c r="D612" s="10">
        <v>0</v>
      </c>
    </row>
    <row r="613" spans="1:4" x14ac:dyDescent="0.25">
      <c r="A613" s="17">
        <v>42885</v>
      </c>
      <c r="B613" s="12">
        <v>0.36</v>
      </c>
      <c r="C613" s="12">
        <v>0.72</v>
      </c>
      <c r="D613" s="10">
        <v>0</v>
      </c>
    </row>
    <row r="614" spans="1:4" x14ac:dyDescent="0.25">
      <c r="A614" s="17">
        <v>42886</v>
      </c>
      <c r="B614" s="12">
        <v>0.36</v>
      </c>
      <c r="C614" s="12">
        <v>0.72</v>
      </c>
      <c r="D614" s="10">
        <v>0</v>
      </c>
    </row>
    <row r="615" spans="1:4" x14ac:dyDescent="0.25">
      <c r="A615" s="17">
        <v>42887</v>
      </c>
      <c r="B615" s="12">
        <v>0.36</v>
      </c>
      <c r="C615" s="12">
        <v>0.72</v>
      </c>
      <c r="D615" s="10">
        <v>0</v>
      </c>
    </row>
    <row r="616" spans="1:4" x14ac:dyDescent="0.25">
      <c r="A616" s="17">
        <v>42888</v>
      </c>
      <c r="B616" s="12">
        <v>0.38</v>
      </c>
      <c r="C616" s="12">
        <v>0.72</v>
      </c>
      <c r="D616" s="10">
        <v>0</v>
      </c>
    </row>
    <row r="617" spans="1:4" x14ac:dyDescent="0.25">
      <c r="A617" s="17">
        <v>42892</v>
      </c>
      <c r="B617" s="12">
        <v>0.38</v>
      </c>
      <c r="C617" s="12">
        <v>0.72</v>
      </c>
      <c r="D617" s="10">
        <v>0</v>
      </c>
    </row>
    <row r="618" spans="1:4" x14ac:dyDescent="0.25">
      <c r="A618" s="17">
        <v>42893</v>
      </c>
      <c r="B618" s="12">
        <v>0.4</v>
      </c>
      <c r="C618" s="12">
        <v>0.72</v>
      </c>
      <c r="D618" s="10">
        <v>0</v>
      </c>
    </row>
    <row r="619" spans="1:4" x14ac:dyDescent="0.25">
      <c r="A619" s="17">
        <v>42894</v>
      </c>
      <c r="B619" s="12">
        <v>0.42</v>
      </c>
      <c r="C619" s="12">
        <v>0.69</v>
      </c>
      <c r="D619" s="10">
        <v>0</v>
      </c>
    </row>
    <row r="620" spans="1:4" x14ac:dyDescent="0.25">
      <c r="A620" s="17">
        <v>42895</v>
      </c>
      <c r="B620" s="12">
        <v>0.43</v>
      </c>
      <c r="C620" s="12">
        <v>0.69</v>
      </c>
      <c r="D620" s="10">
        <v>0</v>
      </c>
    </row>
    <row r="621" spans="1:4" x14ac:dyDescent="0.25">
      <c r="A621" s="17">
        <v>42898</v>
      </c>
      <c r="B621" s="12">
        <v>0.4</v>
      </c>
      <c r="C621" s="12">
        <v>0.69</v>
      </c>
      <c r="D621" s="10">
        <v>0</v>
      </c>
    </row>
    <row r="622" spans="1:4" x14ac:dyDescent="0.25">
      <c r="A622" s="17">
        <v>42899</v>
      </c>
      <c r="B622" s="12">
        <v>0.6</v>
      </c>
      <c r="C622" s="12">
        <v>0.73</v>
      </c>
      <c r="D622" s="10">
        <v>0</v>
      </c>
    </row>
    <row r="623" spans="1:4" x14ac:dyDescent="0.25">
      <c r="A623" s="17">
        <v>42900</v>
      </c>
      <c r="B623" s="12">
        <v>0.61</v>
      </c>
      <c r="C623" s="12">
        <v>0.74</v>
      </c>
      <c r="D623" s="10">
        <v>0</v>
      </c>
    </row>
    <row r="624" spans="1:4" x14ac:dyDescent="0.25">
      <c r="A624" s="17">
        <v>42901</v>
      </c>
      <c r="B624" s="12">
        <v>0.63</v>
      </c>
      <c r="C624" s="12">
        <v>0.74</v>
      </c>
      <c r="D624" s="10">
        <v>0</v>
      </c>
    </row>
    <row r="625" spans="1:4" x14ac:dyDescent="0.25">
      <c r="A625" s="17">
        <v>42902</v>
      </c>
      <c r="B625" s="12">
        <v>0.63</v>
      </c>
      <c r="C625" s="12">
        <v>0.74</v>
      </c>
      <c r="D625" s="10">
        <v>0</v>
      </c>
    </row>
    <row r="626" spans="1:4" x14ac:dyDescent="0.25">
      <c r="A626" s="17">
        <v>42905</v>
      </c>
      <c r="B626" s="12">
        <v>0.64</v>
      </c>
      <c r="C626" s="12">
        <v>0.72</v>
      </c>
      <c r="D626" s="10">
        <v>0</v>
      </c>
    </row>
    <row r="627" spans="1:4" x14ac:dyDescent="0.25">
      <c r="A627" s="17">
        <v>42906</v>
      </c>
      <c r="B627" s="12">
        <v>0.68</v>
      </c>
      <c r="C627" s="12">
        <v>0.73</v>
      </c>
      <c r="D627" s="10">
        <v>0</v>
      </c>
    </row>
    <row r="628" spans="1:4" x14ac:dyDescent="0.25">
      <c r="A628" s="17">
        <v>42907</v>
      </c>
      <c r="B628" s="12">
        <v>0.76</v>
      </c>
      <c r="C628" s="12">
        <v>0.76</v>
      </c>
      <c r="D628" s="10">
        <v>0</v>
      </c>
    </row>
    <row r="629" spans="1:4" x14ac:dyDescent="0.25">
      <c r="A629" s="17">
        <v>42908</v>
      </c>
      <c r="B629" s="12">
        <v>0.76</v>
      </c>
      <c r="C629" s="12">
        <v>0.76</v>
      </c>
      <c r="D629" s="10">
        <v>0</v>
      </c>
    </row>
    <row r="630" spans="1:4" x14ac:dyDescent="0.25">
      <c r="A630" s="17">
        <v>42909</v>
      </c>
      <c r="B630" s="12">
        <v>0.78</v>
      </c>
      <c r="C630" s="12">
        <v>0.76</v>
      </c>
      <c r="D630" s="10">
        <v>0</v>
      </c>
    </row>
    <row r="631" spans="1:4" x14ac:dyDescent="0.25">
      <c r="A631" s="17">
        <v>42912</v>
      </c>
      <c r="B631" s="12">
        <v>0.78</v>
      </c>
      <c r="C631" s="12">
        <v>0.76</v>
      </c>
      <c r="D631" s="10">
        <v>0</v>
      </c>
    </row>
    <row r="632" spans="1:4" x14ac:dyDescent="0.25">
      <c r="A632" s="17">
        <v>42913</v>
      </c>
      <c r="B632" s="12">
        <v>0.83</v>
      </c>
      <c r="C632" s="12">
        <v>0.79</v>
      </c>
      <c r="D632" s="10">
        <v>0</v>
      </c>
    </row>
    <row r="633" spans="1:4" x14ac:dyDescent="0.25">
      <c r="A633" s="17">
        <v>42914</v>
      </c>
      <c r="B633" s="12">
        <v>0.82</v>
      </c>
      <c r="C633" s="12">
        <v>0.79</v>
      </c>
      <c r="D633" s="10">
        <v>0</v>
      </c>
    </row>
    <row r="634" spans="1:4" x14ac:dyDescent="0.25">
      <c r="A634" s="17">
        <v>42915</v>
      </c>
      <c r="B634" s="12">
        <v>0.84</v>
      </c>
      <c r="C634" s="12">
        <v>0.79</v>
      </c>
      <c r="D634" s="10">
        <v>0</v>
      </c>
    </row>
    <row r="635" spans="1:4" x14ac:dyDescent="0.25">
      <c r="A635" s="17">
        <v>42916</v>
      </c>
      <c r="B635" s="12">
        <v>0.84</v>
      </c>
      <c r="C635" s="12">
        <v>0.79</v>
      </c>
      <c r="D635" s="10">
        <v>0</v>
      </c>
    </row>
    <row r="636" spans="1:4" x14ac:dyDescent="0.25">
      <c r="A636" s="17">
        <v>42919</v>
      </c>
      <c r="B636" s="12">
        <v>0.87</v>
      </c>
      <c r="C636" s="12">
        <v>0.8</v>
      </c>
      <c r="D636" s="10">
        <v>0</v>
      </c>
    </row>
    <row r="637" spans="1:4" x14ac:dyDescent="0.25">
      <c r="A637" s="17">
        <v>42920</v>
      </c>
      <c r="B637" s="12">
        <v>0.85</v>
      </c>
      <c r="C637" s="12">
        <v>0.8</v>
      </c>
      <c r="D637" s="10">
        <v>0</v>
      </c>
    </row>
    <row r="638" spans="1:4" x14ac:dyDescent="0.25">
      <c r="A638" s="17">
        <v>42921</v>
      </c>
      <c r="B638" s="12">
        <v>0.87</v>
      </c>
      <c r="C638" s="12">
        <v>0.81</v>
      </c>
      <c r="D638" s="10">
        <v>0</v>
      </c>
    </row>
    <row r="639" spans="1:4" x14ac:dyDescent="0.25">
      <c r="A639" s="17">
        <v>42922</v>
      </c>
      <c r="B639" s="12">
        <v>0.88</v>
      </c>
      <c r="C639" s="12">
        <v>0.81</v>
      </c>
      <c r="D639" s="10">
        <v>0</v>
      </c>
    </row>
    <row r="640" spans="1:4" x14ac:dyDescent="0.25">
      <c r="A640" s="17">
        <v>42923</v>
      </c>
      <c r="B640" s="12">
        <v>0.89</v>
      </c>
      <c r="C640" s="12">
        <v>0.81</v>
      </c>
      <c r="D640" s="10">
        <v>0</v>
      </c>
    </row>
    <row r="641" spans="1:4" x14ac:dyDescent="0.25">
      <c r="A641" s="17">
        <v>42926</v>
      </c>
      <c r="B641" s="12">
        <v>0.9</v>
      </c>
      <c r="C641" s="12">
        <v>0.82</v>
      </c>
      <c r="D641" s="10">
        <v>0</v>
      </c>
    </row>
    <row r="642" spans="1:4" x14ac:dyDescent="0.25">
      <c r="A642" s="17">
        <v>42927</v>
      </c>
      <c r="B642" s="12">
        <v>0.91</v>
      </c>
      <c r="C642" s="12">
        <v>0.82</v>
      </c>
      <c r="D642" s="10">
        <v>0</v>
      </c>
    </row>
    <row r="643" spans="1:4" x14ac:dyDescent="0.25">
      <c r="A643" s="17">
        <v>42928</v>
      </c>
      <c r="B643" s="12">
        <v>0.98</v>
      </c>
      <c r="C643" s="12">
        <v>0.85</v>
      </c>
      <c r="D643" s="10">
        <v>0</v>
      </c>
    </row>
    <row r="644" spans="1:4" x14ac:dyDescent="0.25">
      <c r="A644" s="17">
        <v>42929</v>
      </c>
      <c r="B644" s="12">
        <v>1.23</v>
      </c>
      <c r="C644" s="12">
        <v>0.94</v>
      </c>
      <c r="D644" s="10">
        <v>0</v>
      </c>
    </row>
    <row r="645" spans="1:4" x14ac:dyDescent="0.25">
      <c r="A645" s="17">
        <v>42930</v>
      </c>
      <c r="B645" s="12">
        <v>1.24</v>
      </c>
      <c r="C645" s="12">
        <v>0.95</v>
      </c>
      <c r="D645" s="10">
        <v>0</v>
      </c>
    </row>
    <row r="646" spans="1:4" x14ac:dyDescent="0.25">
      <c r="A646" s="17">
        <v>42933</v>
      </c>
      <c r="B646" s="12">
        <v>1.26</v>
      </c>
      <c r="C646" s="12">
        <v>0.95</v>
      </c>
      <c r="D646" s="10">
        <v>0</v>
      </c>
    </row>
    <row r="647" spans="1:4" x14ac:dyDescent="0.25">
      <c r="A647" s="17">
        <v>42934</v>
      </c>
      <c r="B647" s="12">
        <v>1.26</v>
      </c>
      <c r="C647" s="12">
        <v>0.95</v>
      </c>
      <c r="D647" s="10">
        <v>0</v>
      </c>
    </row>
    <row r="648" spans="1:4" x14ac:dyDescent="0.25">
      <c r="A648" s="17">
        <v>42935</v>
      </c>
      <c r="B648" s="12">
        <v>1.41</v>
      </c>
      <c r="C648" s="12">
        <v>1.03</v>
      </c>
      <c r="D648" s="10">
        <v>0</v>
      </c>
    </row>
    <row r="649" spans="1:4" x14ac:dyDescent="0.25">
      <c r="A649" s="17">
        <v>42936</v>
      </c>
      <c r="B649" s="12">
        <v>1.42</v>
      </c>
      <c r="C649" s="12">
        <v>1.02</v>
      </c>
      <c r="D649" s="10">
        <v>0</v>
      </c>
    </row>
    <row r="650" spans="1:4" x14ac:dyDescent="0.25">
      <c r="A650" s="17">
        <v>42937</v>
      </c>
      <c r="B650" s="12">
        <v>1.42</v>
      </c>
      <c r="C650" s="12">
        <v>1.02</v>
      </c>
      <c r="D650" s="10">
        <v>0</v>
      </c>
    </row>
    <row r="651" spans="1:4" x14ac:dyDescent="0.25">
      <c r="A651" s="17">
        <v>42940</v>
      </c>
      <c r="B651" s="12">
        <v>1.42</v>
      </c>
      <c r="C651" s="12">
        <v>1.02</v>
      </c>
      <c r="D651" s="10">
        <v>0</v>
      </c>
    </row>
    <row r="652" spans="1:4" x14ac:dyDescent="0.25">
      <c r="A652" s="17">
        <v>42941</v>
      </c>
      <c r="B652" s="12">
        <v>1.38</v>
      </c>
      <c r="C652" s="12">
        <v>1.03</v>
      </c>
      <c r="D652" s="10">
        <v>0</v>
      </c>
    </row>
    <row r="653" spans="1:4" x14ac:dyDescent="0.25">
      <c r="A653" s="17">
        <v>42942</v>
      </c>
      <c r="B653" s="12">
        <v>1.42</v>
      </c>
      <c r="C653" s="12">
        <v>1.01</v>
      </c>
      <c r="D653" s="10">
        <v>0</v>
      </c>
    </row>
    <row r="654" spans="1:4" x14ac:dyDescent="0.25">
      <c r="A654" s="17">
        <v>42943</v>
      </c>
      <c r="B654" s="12">
        <v>1.42</v>
      </c>
      <c r="C654" s="12">
        <v>1</v>
      </c>
      <c r="D654" s="10">
        <v>0</v>
      </c>
    </row>
    <row r="655" spans="1:4" x14ac:dyDescent="0.25">
      <c r="A655" s="17">
        <v>42944</v>
      </c>
      <c r="B655" s="12">
        <v>1.42</v>
      </c>
      <c r="C655" s="12">
        <v>0.98</v>
      </c>
      <c r="D655" s="10">
        <v>0</v>
      </c>
    </row>
    <row r="656" spans="1:4" x14ac:dyDescent="0.25">
      <c r="A656" s="17">
        <v>42947</v>
      </c>
      <c r="B656" s="12">
        <v>1.43</v>
      </c>
      <c r="C656" s="12">
        <v>0.97</v>
      </c>
      <c r="D656" s="10">
        <v>0</v>
      </c>
    </row>
    <row r="657" spans="1:4" x14ac:dyDescent="0.25">
      <c r="A657" s="17">
        <v>42948</v>
      </c>
      <c r="B657" s="12">
        <v>1.42</v>
      </c>
      <c r="C657" s="12">
        <v>0.97</v>
      </c>
      <c r="D657" s="10">
        <v>0</v>
      </c>
    </row>
    <row r="658" spans="1:4" x14ac:dyDescent="0.25">
      <c r="A658" s="17">
        <v>42949</v>
      </c>
      <c r="B658" s="12">
        <v>1.39</v>
      </c>
      <c r="C658" s="12">
        <v>0.97</v>
      </c>
      <c r="D658" s="10">
        <v>0</v>
      </c>
    </row>
    <row r="659" spans="1:4" x14ac:dyDescent="0.25">
      <c r="A659" s="17">
        <v>42950</v>
      </c>
      <c r="B659" s="12">
        <v>1.39</v>
      </c>
      <c r="C659" s="12">
        <v>0.96</v>
      </c>
      <c r="D659" s="10">
        <v>0</v>
      </c>
    </row>
    <row r="660" spans="1:4" x14ac:dyDescent="0.25">
      <c r="A660" s="17">
        <v>42951</v>
      </c>
      <c r="B660" s="12">
        <v>1.37</v>
      </c>
      <c r="C660" s="12">
        <v>0.96</v>
      </c>
      <c r="D660" s="10">
        <v>0</v>
      </c>
    </row>
    <row r="661" spans="1:4" x14ac:dyDescent="0.25">
      <c r="A661" s="17">
        <v>42955</v>
      </c>
      <c r="B661" s="12">
        <v>1.37</v>
      </c>
      <c r="C661" s="12">
        <v>0.96</v>
      </c>
      <c r="D661" s="10">
        <v>0</v>
      </c>
    </row>
    <row r="662" spans="1:4" x14ac:dyDescent="0.25">
      <c r="A662" s="17">
        <v>42956</v>
      </c>
      <c r="B662" s="12">
        <v>1.34</v>
      </c>
      <c r="C662" s="12">
        <v>0.95</v>
      </c>
      <c r="D662" s="10">
        <v>0</v>
      </c>
    </row>
    <row r="663" spans="1:4" x14ac:dyDescent="0.25">
      <c r="A663" s="17">
        <v>42957</v>
      </c>
      <c r="B663" s="12">
        <v>1.34</v>
      </c>
      <c r="C663" s="12">
        <v>0.95</v>
      </c>
      <c r="D663" s="10">
        <v>0</v>
      </c>
    </row>
    <row r="664" spans="1:4" x14ac:dyDescent="0.25">
      <c r="A664" s="17">
        <v>42958</v>
      </c>
      <c r="B664" s="12">
        <v>1.32</v>
      </c>
      <c r="C664" s="12">
        <v>0.95</v>
      </c>
      <c r="D664" s="10">
        <v>0</v>
      </c>
    </row>
    <row r="665" spans="1:4" x14ac:dyDescent="0.25">
      <c r="A665" s="17">
        <v>42961</v>
      </c>
      <c r="B665" s="12">
        <v>1.34</v>
      </c>
      <c r="C665" s="12">
        <v>0.96</v>
      </c>
      <c r="D665" s="10">
        <v>0</v>
      </c>
    </row>
    <row r="666" spans="1:4" x14ac:dyDescent="0.25">
      <c r="A666" s="17">
        <v>42962</v>
      </c>
      <c r="B666" s="12">
        <v>1.32</v>
      </c>
      <c r="C666" s="12">
        <v>0.96</v>
      </c>
      <c r="D666" s="10">
        <v>0</v>
      </c>
    </row>
    <row r="667" spans="1:4" x14ac:dyDescent="0.25">
      <c r="A667" s="17">
        <v>42963</v>
      </c>
      <c r="B667" s="12">
        <v>1.33</v>
      </c>
      <c r="C667" s="12">
        <v>0.97</v>
      </c>
      <c r="D667" s="10">
        <v>0</v>
      </c>
    </row>
    <row r="668" spans="1:4" x14ac:dyDescent="0.25">
      <c r="A668" s="17">
        <v>42964</v>
      </c>
      <c r="B668" s="12">
        <v>1.32</v>
      </c>
      <c r="C668" s="12">
        <v>0.97</v>
      </c>
      <c r="D668" s="10">
        <v>0</v>
      </c>
    </row>
    <row r="669" spans="1:4" x14ac:dyDescent="0.25">
      <c r="A669" s="17">
        <v>42965</v>
      </c>
      <c r="B669" s="12">
        <v>1.35</v>
      </c>
      <c r="C669" s="12">
        <v>0.98</v>
      </c>
      <c r="D669" s="10">
        <v>0</v>
      </c>
    </row>
    <row r="670" spans="1:4" x14ac:dyDescent="0.25">
      <c r="A670" s="17">
        <v>42968</v>
      </c>
      <c r="B670" s="12">
        <v>1.38</v>
      </c>
      <c r="C670" s="12">
        <v>0.98</v>
      </c>
      <c r="D670" s="10">
        <v>0</v>
      </c>
    </row>
    <row r="671" spans="1:4" x14ac:dyDescent="0.25">
      <c r="A671" s="17">
        <v>42969</v>
      </c>
      <c r="B671" s="12">
        <v>1.38</v>
      </c>
      <c r="C671" s="12">
        <v>0.98</v>
      </c>
      <c r="D671" s="10">
        <v>0</v>
      </c>
    </row>
    <row r="672" spans="1:4" x14ac:dyDescent="0.25">
      <c r="A672" s="17">
        <v>42970</v>
      </c>
      <c r="B672" s="12">
        <v>1.41</v>
      </c>
      <c r="C672" s="12">
        <v>1.01</v>
      </c>
      <c r="D672" s="10">
        <v>0</v>
      </c>
    </row>
    <row r="673" spans="1:4" x14ac:dyDescent="0.25">
      <c r="A673" s="17">
        <v>42971</v>
      </c>
      <c r="B673" s="12">
        <v>1.36</v>
      </c>
      <c r="C673" s="12">
        <v>1.01</v>
      </c>
      <c r="D673" s="10">
        <v>0</v>
      </c>
    </row>
    <row r="674" spans="1:4" x14ac:dyDescent="0.25">
      <c r="A674" s="17">
        <v>42972</v>
      </c>
      <c r="B674" s="12">
        <v>1.1499999999999999</v>
      </c>
      <c r="C674" s="12">
        <v>1.01</v>
      </c>
      <c r="D674" s="10">
        <v>0</v>
      </c>
    </row>
    <row r="675" spans="1:4" x14ac:dyDescent="0.25">
      <c r="A675" s="17">
        <v>42975</v>
      </c>
      <c r="B675" s="12">
        <v>1.18</v>
      </c>
      <c r="C675" s="12">
        <v>1.03</v>
      </c>
      <c r="D675" s="10">
        <v>0</v>
      </c>
    </row>
    <row r="676" spans="1:4" x14ac:dyDescent="0.25">
      <c r="A676" s="17">
        <v>42976</v>
      </c>
      <c r="B676" s="12">
        <v>1.1499999999999999</v>
      </c>
      <c r="C676" s="12">
        <v>1.03</v>
      </c>
      <c r="D676" s="10">
        <v>0</v>
      </c>
    </row>
    <row r="677" spans="1:4" x14ac:dyDescent="0.25">
      <c r="A677" s="17">
        <v>42977</v>
      </c>
      <c r="B677" s="12">
        <v>1.1499999999999999</v>
      </c>
      <c r="C677" s="12">
        <v>1.03</v>
      </c>
      <c r="D677" s="10">
        <v>0</v>
      </c>
    </row>
    <row r="678" spans="1:4" x14ac:dyDescent="0.25">
      <c r="A678" s="17">
        <v>42978</v>
      </c>
      <c r="B678" s="12">
        <v>0.93</v>
      </c>
      <c r="C678" s="12">
        <v>1.03</v>
      </c>
      <c r="D678" s="10">
        <v>0</v>
      </c>
    </row>
    <row r="679" spans="1:4" x14ac:dyDescent="0.25">
      <c r="A679" s="17">
        <v>42979</v>
      </c>
      <c r="B679" s="12">
        <v>0.93</v>
      </c>
      <c r="C679" s="12">
        <v>1.02</v>
      </c>
      <c r="D679" s="10">
        <v>0</v>
      </c>
    </row>
    <row r="680" spans="1:4" x14ac:dyDescent="0.25">
      <c r="A680" s="17">
        <v>42982</v>
      </c>
      <c r="B680" s="12">
        <v>0.92</v>
      </c>
      <c r="C680" s="12">
        <v>1.02</v>
      </c>
      <c r="D680" s="10">
        <v>0</v>
      </c>
    </row>
    <row r="681" spans="1:4" x14ac:dyDescent="0.25">
      <c r="A681" s="17">
        <v>42983</v>
      </c>
      <c r="B681" s="12">
        <v>0.92</v>
      </c>
      <c r="C681" s="12">
        <v>1.02</v>
      </c>
      <c r="D681" s="10">
        <v>0</v>
      </c>
    </row>
    <row r="682" spans="1:4" x14ac:dyDescent="0.25">
      <c r="A682" s="17">
        <v>42984</v>
      </c>
      <c r="B682" s="12">
        <v>0.93</v>
      </c>
      <c r="C682" s="12">
        <v>1.03</v>
      </c>
      <c r="D682" s="10">
        <v>0</v>
      </c>
    </row>
    <row r="683" spans="1:4" x14ac:dyDescent="0.25">
      <c r="A683" s="17">
        <v>42985</v>
      </c>
      <c r="B683" s="12">
        <v>0.86</v>
      </c>
      <c r="C683" s="12">
        <v>1.03</v>
      </c>
      <c r="D683" s="10">
        <v>0</v>
      </c>
    </row>
    <row r="684" spans="1:4" x14ac:dyDescent="0.25">
      <c r="A684" s="17">
        <v>42986</v>
      </c>
      <c r="B684" s="12">
        <v>0.87</v>
      </c>
      <c r="C684" s="12">
        <v>1.03</v>
      </c>
      <c r="D684" s="10">
        <v>0</v>
      </c>
    </row>
    <row r="685" spans="1:4" x14ac:dyDescent="0.25">
      <c r="A685" s="17">
        <v>42989</v>
      </c>
      <c r="B685" s="12">
        <v>0.86</v>
      </c>
      <c r="C685" s="12">
        <v>1.03</v>
      </c>
      <c r="D685" s="10">
        <v>0</v>
      </c>
    </row>
    <row r="686" spans="1:4" x14ac:dyDescent="0.25">
      <c r="A686" s="17">
        <v>42990</v>
      </c>
      <c r="B686" s="12">
        <v>0.86</v>
      </c>
      <c r="C686" s="12">
        <v>1.03</v>
      </c>
      <c r="D686" s="10">
        <v>0</v>
      </c>
    </row>
    <row r="687" spans="1:4" x14ac:dyDescent="0.25">
      <c r="A687" s="17">
        <v>42991</v>
      </c>
      <c r="B687" s="12">
        <v>0.85</v>
      </c>
      <c r="C687" s="12">
        <v>1.03</v>
      </c>
      <c r="D687" s="10">
        <v>0</v>
      </c>
    </row>
    <row r="688" spans="1:4" x14ac:dyDescent="0.25">
      <c r="A688" s="17">
        <v>42992</v>
      </c>
      <c r="B688" s="12">
        <v>0.85</v>
      </c>
      <c r="C688" s="12">
        <v>1.03</v>
      </c>
      <c r="D688" s="10">
        <v>0</v>
      </c>
    </row>
    <row r="689" spans="1:4" x14ac:dyDescent="0.25">
      <c r="A689" s="17">
        <v>42993</v>
      </c>
      <c r="B689" s="12">
        <v>0.84</v>
      </c>
      <c r="C689" s="12">
        <v>1.03</v>
      </c>
      <c r="D689" s="10">
        <v>0</v>
      </c>
    </row>
    <row r="690" spans="1:4" x14ac:dyDescent="0.25">
      <c r="A690" s="17">
        <v>42996</v>
      </c>
      <c r="B690" s="12">
        <v>0.85</v>
      </c>
      <c r="C690" s="12">
        <v>1.03</v>
      </c>
      <c r="D690" s="10">
        <v>0</v>
      </c>
    </row>
    <row r="691" spans="1:4" x14ac:dyDescent="0.25">
      <c r="A691" s="17">
        <v>42997</v>
      </c>
      <c r="B691" s="12">
        <v>0.85</v>
      </c>
      <c r="C691" s="12">
        <v>1.03</v>
      </c>
      <c r="D691" s="10">
        <v>0</v>
      </c>
    </row>
    <row r="692" spans="1:4" x14ac:dyDescent="0.25">
      <c r="A692" s="17">
        <v>42998</v>
      </c>
      <c r="B692" s="12">
        <v>0.86</v>
      </c>
      <c r="C692" s="12">
        <v>1.02</v>
      </c>
      <c r="D692" s="10">
        <v>0</v>
      </c>
    </row>
    <row r="693" spans="1:4" x14ac:dyDescent="0.25">
      <c r="A693" s="17">
        <v>42999</v>
      </c>
      <c r="B693" s="12">
        <v>0.86</v>
      </c>
      <c r="C693" s="12">
        <v>1.02</v>
      </c>
      <c r="D693" s="10">
        <v>0</v>
      </c>
    </row>
    <row r="694" spans="1:4" x14ac:dyDescent="0.25">
      <c r="A694" s="17">
        <v>43000</v>
      </c>
      <c r="B694" s="12">
        <v>0.86</v>
      </c>
      <c r="C694" s="12">
        <v>1.02</v>
      </c>
      <c r="D694" s="10">
        <v>0</v>
      </c>
    </row>
    <row r="695" spans="1:4" x14ac:dyDescent="0.25">
      <c r="A695" s="17">
        <v>43003</v>
      </c>
      <c r="B695" s="12">
        <v>0.82</v>
      </c>
      <c r="C695" s="12">
        <v>1.02</v>
      </c>
      <c r="D695" s="10">
        <v>0</v>
      </c>
    </row>
    <row r="696" spans="1:4" x14ac:dyDescent="0.25">
      <c r="A696" s="17">
        <v>43004</v>
      </c>
      <c r="B696" s="12">
        <v>0.83</v>
      </c>
      <c r="C696" s="12">
        <v>1.02</v>
      </c>
      <c r="D696" s="10">
        <v>0</v>
      </c>
    </row>
    <row r="697" spans="1:4" x14ac:dyDescent="0.25">
      <c r="A697" s="17">
        <v>43005</v>
      </c>
      <c r="B697" s="12">
        <v>0.8</v>
      </c>
      <c r="C697" s="12">
        <v>1.02</v>
      </c>
      <c r="D697" s="10">
        <v>0</v>
      </c>
    </row>
    <row r="698" spans="1:4" x14ac:dyDescent="0.25">
      <c r="A698" s="17">
        <v>43006</v>
      </c>
      <c r="B698" s="12">
        <v>0.81</v>
      </c>
      <c r="C698" s="12">
        <v>1.02</v>
      </c>
      <c r="D698" s="10">
        <v>0</v>
      </c>
    </row>
    <row r="699" spans="1:4" x14ac:dyDescent="0.25">
      <c r="A699" s="17">
        <v>43007</v>
      </c>
      <c r="B699" s="12">
        <v>0.78</v>
      </c>
      <c r="C699" s="12">
        <v>1.03</v>
      </c>
      <c r="D699" s="10">
        <v>0</v>
      </c>
    </row>
    <row r="700" spans="1:4" x14ac:dyDescent="0.25">
      <c r="A700" s="17">
        <v>43010</v>
      </c>
      <c r="B700" s="12">
        <v>0.73</v>
      </c>
      <c r="C700" s="12">
        <v>1.03</v>
      </c>
      <c r="D700" s="10">
        <v>0</v>
      </c>
    </row>
    <row r="701" spans="1:4" x14ac:dyDescent="0.25">
      <c r="A701" s="17">
        <v>43011</v>
      </c>
      <c r="B701" s="12">
        <v>0.73</v>
      </c>
      <c r="C701" s="12">
        <v>1.03</v>
      </c>
      <c r="D701" s="10">
        <v>0</v>
      </c>
    </row>
    <row r="702" spans="1:4" x14ac:dyDescent="0.25">
      <c r="A702" s="17">
        <v>43012</v>
      </c>
      <c r="B702" s="12">
        <v>0.6</v>
      </c>
      <c r="C702" s="12">
        <v>1.03</v>
      </c>
      <c r="D702" s="10">
        <v>0</v>
      </c>
    </row>
    <row r="703" spans="1:4" x14ac:dyDescent="0.25">
      <c r="A703" s="17">
        <v>43013</v>
      </c>
      <c r="B703" s="12">
        <v>0.6</v>
      </c>
      <c r="C703" s="12">
        <v>1.03</v>
      </c>
      <c r="D703" s="10">
        <v>0</v>
      </c>
    </row>
    <row r="704" spans="1:4" x14ac:dyDescent="0.25">
      <c r="A704" s="17">
        <v>43014</v>
      </c>
      <c r="B704" s="12">
        <v>0.64</v>
      </c>
      <c r="C704" s="12">
        <v>1.04</v>
      </c>
      <c r="D704" s="10">
        <v>0</v>
      </c>
    </row>
    <row r="705" spans="1:4" x14ac:dyDescent="0.25">
      <c r="A705" s="17">
        <v>43017</v>
      </c>
      <c r="B705" s="12">
        <v>0.56000000000000005</v>
      </c>
      <c r="C705" s="12">
        <v>1.04</v>
      </c>
      <c r="D705" s="10">
        <v>0</v>
      </c>
    </row>
    <row r="706" spans="1:4" x14ac:dyDescent="0.25">
      <c r="A706" s="17">
        <v>43018</v>
      </c>
      <c r="B706" s="12">
        <v>0.56999999999999995</v>
      </c>
      <c r="C706" s="12">
        <v>1.03</v>
      </c>
      <c r="D706" s="10">
        <v>0</v>
      </c>
    </row>
    <row r="707" spans="1:4" x14ac:dyDescent="0.25">
      <c r="A707" s="17">
        <v>43019</v>
      </c>
      <c r="B707" s="12">
        <v>0.56999999999999995</v>
      </c>
      <c r="C707" s="12">
        <v>1.03</v>
      </c>
      <c r="D707" s="10">
        <v>0</v>
      </c>
    </row>
    <row r="708" spans="1:4" x14ac:dyDescent="0.25">
      <c r="A708" s="17">
        <v>43020</v>
      </c>
      <c r="B708" s="12">
        <v>0.56000000000000005</v>
      </c>
      <c r="C708" s="12">
        <v>1.03</v>
      </c>
      <c r="D708" s="10">
        <v>0</v>
      </c>
    </row>
    <row r="709" spans="1:4" x14ac:dyDescent="0.25">
      <c r="A709" s="17">
        <v>43021</v>
      </c>
      <c r="B709" s="12">
        <v>0.56000000000000005</v>
      </c>
      <c r="C709" s="12">
        <v>1.03</v>
      </c>
      <c r="D709" s="10">
        <v>0</v>
      </c>
    </row>
    <row r="710" spans="1:4" x14ac:dyDescent="0.25">
      <c r="A710" s="17">
        <v>43024</v>
      </c>
      <c r="B710" s="12">
        <v>0.56000000000000005</v>
      </c>
      <c r="C710" s="12">
        <v>1.03</v>
      </c>
      <c r="D710" s="10">
        <v>0</v>
      </c>
    </row>
    <row r="711" spans="1:4" x14ac:dyDescent="0.25">
      <c r="A711" s="17">
        <v>43025</v>
      </c>
      <c r="B711" s="12">
        <v>0.56000000000000005</v>
      </c>
      <c r="C711" s="12">
        <v>1.03</v>
      </c>
      <c r="D711" s="10">
        <v>0</v>
      </c>
    </row>
    <row r="712" spans="1:4" x14ac:dyDescent="0.25">
      <c r="A712" s="17">
        <v>43026</v>
      </c>
      <c r="B712" s="12">
        <v>0.49</v>
      </c>
      <c r="C712" s="12">
        <v>1</v>
      </c>
      <c r="D712" s="10">
        <v>0</v>
      </c>
    </row>
    <row r="713" spans="1:4" x14ac:dyDescent="0.25">
      <c r="A713" s="17">
        <v>43027</v>
      </c>
      <c r="B713" s="12">
        <v>0.49</v>
      </c>
      <c r="C713" s="12">
        <v>1</v>
      </c>
      <c r="D713" s="10">
        <v>0</v>
      </c>
    </row>
    <row r="714" spans="1:4" x14ac:dyDescent="0.25">
      <c r="A714" s="17">
        <v>43028</v>
      </c>
      <c r="B714" s="12">
        <v>0.48</v>
      </c>
      <c r="C714" s="12">
        <v>1</v>
      </c>
      <c r="D714" s="10">
        <v>0</v>
      </c>
    </row>
    <row r="715" spans="1:4" x14ac:dyDescent="0.25">
      <c r="A715" s="17">
        <v>43031</v>
      </c>
      <c r="B715" s="12">
        <v>0.48</v>
      </c>
      <c r="C715" s="12">
        <v>1</v>
      </c>
      <c r="D715" s="10">
        <v>0</v>
      </c>
    </row>
    <row r="716" spans="1:4" x14ac:dyDescent="0.25">
      <c r="A716" s="17">
        <v>43032</v>
      </c>
      <c r="B716" s="12">
        <v>0.47</v>
      </c>
      <c r="C716" s="12">
        <v>1</v>
      </c>
      <c r="D716" s="10">
        <v>0</v>
      </c>
    </row>
    <row r="717" spans="1:4" x14ac:dyDescent="0.25">
      <c r="A717" s="17">
        <v>43033</v>
      </c>
      <c r="B717" s="12">
        <v>0.48</v>
      </c>
      <c r="C717" s="12">
        <v>0.99</v>
      </c>
      <c r="D717" s="10">
        <v>0</v>
      </c>
    </row>
    <row r="718" spans="1:4" x14ac:dyDescent="0.25">
      <c r="A718" s="17">
        <v>43034</v>
      </c>
      <c r="B718" s="12">
        <v>0.48</v>
      </c>
      <c r="C718" s="12">
        <v>0.97</v>
      </c>
      <c r="D718" s="10">
        <v>0</v>
      </c>
    </row>
    <row r="719" spans="1:4" x14ac:dyDescent="0.25">
      <c r="A719" s="17">
        <v>43035</v>
      </c>
      <c r="B719" s="12">
        <v>0.48</v>
      </c>
      <c r="C719" s="12">
        <v>0.97</v>
      </c>
      <c r="D719" s="10">
        <v>0</v>
      </c>
    </row>
    <row r="720" spans="1:4" x14ac:dyDescent="0.25">
      <c r="A720" s="17">
        <v>43038</v>
      </c>
      <c r="B720" s="12">
        <v>0.51</v>
      </c>
      <c r="C720" s="12">
        <v>0.98</v>
      </c>
      <c r="D720" s="10">
        <v>0</v>
      </c>
    </row>
    <row r="721" spans="1:4" x14ac:dyDescent="0.25">
      <c r="A721" s="17">
        <v>43039</v>
      </c>
      <c r="B721" s="12">
        <v>0.51</v>
      </c>
      <c r="C721" s="12">
        <v>0.97</v>
      </c>
      <c r="D721" s="10">
        <v>0</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7EFFF"/>
  </sheetPr>
  <dimension ref="A1:F5705"/>
  <sheetViews>
    <sheetView workbookViewId="0">
      <pane xSplit="1" ySplit="12" topLeftCell="B1144" activePane="bottomRight" state="frozen"/>
      <selection pane="topRight"/>
      <selection pane="bottomLeft"/>
      <selection pane="bottomRight"/>
    </sheetView>
  </sheetViews>
  <sheetFormatPr defaultRowHeight="15" x14ac:dyDescent="0.25"/>
  <cols>
    <col min="1" max="1" width="16.85546875" style="2" customWidth="1"/>
    <col min="2" max="2" width="23.42578125" customWidth="1"/>
    <col min="3" max="3" width="17.85546875" customWidth="1"/>
    <col min="4" max="4" width="16" customWidth="1"/>
    <col min="5" max="5" width="24.28515625" bestFit="1" customWidth="1"/>
    <col min="6" max="6" width="24.28515625" customWidth="1"/>
  </cols>
  <sheetData>
    <row r="1" spans="1:6" s="1" customFormat="1" x14ac:dyDescent="0.25">
      <c r="A1" s="17"/>
      <c r="B1" s="13" t="s">
        <v>0</v>
      </c>
      <c r="C1" s="10"/>
      <c r="D1" s="10"/>
      <c r="E1" s="10"/>
      <c r="F1" s="10"/>
    </row>
    <row r="2" spans="1:6" s="1" customFormat="1" x14ac:dyDescent="0.25">
      <c r="A2" s="17"/>
      <c r="B2" s="14" t="s">
        <v>17</v>
      </c>
      <c r="C2" s="10"/>
      <c r="D2" s="10"/>
      <c r="E2" s="10"/>
      <c r="F2" s="10"/>
    </row>
    <row r="3" spans="1:6" s="1" customFormat="1" x14ac:dyDescent="0.25">
      <c r="A3" s="17"/>
      <c r="B3" s="7" t="s">
        <v>9</v>
      </c>
      <c r="C3" s="10"/>
      <c r="D3" s="10"/>
      <c r="E3" s="10"/>
      <c r="F3" s="10"/>
    </row>
    <row r="4" spans="1:6" s="1" customFormat="1" x14ac:dyDescent="0.25">
      <c r="A4" s="8" t="s">
        <v>1</v>
      </c>
      <c r="B4" s="8" t="s">
        <v>88</v>
      </c>
      <c r="C4" s="10"/>
      <c r="D4" s="10"/>
      <c r="E4" s="10"/>
      <c r="F4" s="10"/>
    </row>
    <row r="5" spans="1:6" s="1" customFormat="1" x14ac:dyDescent="0.25">
      <c r="A5" s="8" t="s">
        <v>2</v>
      </c>
      <c r="B5" s="9" t="s">
        <v>89</v>
      </c>
      <c r="C5" s="10"/>
      <c r="D5" s="10"/>
      <c r="E5" s="10"/>
      <c r="F5" s="10"/>
    </row>
    <row r="6" spans="1:6" s="1" customFormat="1" x14ac:dyDescent="0.25">
      <c r="A6" s="8" t="s">
        <v>3</v>
      </c>
      <c r="B6" s="20" t="s">
        <v>102</v>
      </c>
      <c r="C6" s="10"/>
      <c r="D6" s="10"/>
      <c r="E6" s="10"/>
      <c r="F6" s="10"/>
    </row>
    <row r="7" spans="1:6" s="1" customFormat="1" x14ac:dyDescent="0.25">
      <c r="A7" s="8" t="s">
        <v>4</v>
      </c>
      <c r="B7" s="11"/>
      <c r="C7" s="10"/>
      <c r="D7" s="10"/>
      <c r="E7" s="10"/>
      <c r="F7" s="10"/>
    </row>
    <row r="8" spans="1:6" s="1" customFormat="1" x14ac:dyDescent="0.25">
      <c r="A8" s="8" t="s">
        <v>5</v>
      </c>
      <c r="B8" s="15" t="s">
        <v>110</v>
      </c>
      <c r="C8" s="10"/>
      <c r="D8" s="10"/>
      <c r="E8" s="10"/>
      <c r="F8" s="10"/>
    </row>
    <row r="9" spans="1:6" s="1" customFormat="1" x14ac:dyDescent="0.25">
      <c r="A9" s="8" t="s">
        <v>6</v>
      </c>
      <c r="B9" s="16" t="s">
        <v>111</v>
      </c>
      <c r="C9" s="10"/>
      <c r="D9" s="10"/>
      <c r="E9" s="10"/>
      <c r="F9" s="10"/>
    </row>
    <row r="10" spans="1:6" s="1" customFormat="1" x14ac:dyDescent="0.25">
      <c r="A10" s="8" t="s">
        <v>7</v>
      </c>
      <c r="B10" s="6"/>
      <c r="C10" s="10"/>
      <c r="D10" s="8"/>
      <c r="E10" s="8"/>
      <c r="F10" s="8"/>
    </row>
    <row r="11" spans="1:6" x14ac:dyDescent="0.25">
      <c r="A11" s="17"/>
      <c r="B11" s="15"/>
      <c r="C11" s="15"/>
      <c r="D11" s="15"/>
      <c r="E11" s="15"/>
      <c r="F11" s="15"/>
    </row>
    <row r="12" spans="1:6" s="3" customFormat="1" x14ac:dyDescent="0.25">
      <c r="A12" s="23"/>
      <c r="B12" s="24" t="s">
        <v>90</v>
      </c>
      <c r="C12" s="24" t="s">
        <v>91</v>
      </c>
      <c r="D12" s="24" t="s">
        <v>92</v>
      </c>
      <c r="E12" s="24" t="s">
        <v>93</v>
      </c>
      <c r="F12" s="24" t="s">
        <v>87</v>
      </c>
    </row>
    <row r="13" spans="1:6" x14ac:dyDescent="0.25">
      <c r="A13" s="2">
        <v>34700</v>
      </c>
    </row>
    <row r="14" spans="1:6" x14ac:dyDescent="0.25">
      <c r="A14" s="2">
        <v>34731</v>
      </c>
    </row>
    <row r="15" spans="1:6" x14ac:dyDescent="0.25">
      <c r="A15" s="2">
        <v>34702</v>
      </c>
      <c r="B15" s="34"/>
    </row>
    <row r="16" spans="1:6" x14ac:dyDescent="0.25">
      <c r="A16" s="2">
        <v>34703</v>
      </c>
      <c r="B16" s="34"/>
    </row>
    <row r="17" spans="1:5" x14ac:dyDescent="0.25">
      <c r="A17" s="2">
        <v>34704</v>
      </c>
      <c r="B17" s="34"/>
    </row>
    <row r="18" spans="1:5" x14ac:dyDescent="0.25">
      <c r="A18" s="2">
        <v>34705</v>
      </c>
      <c r="B18" s="34"/>
    </row>
    <row r="19" spans="1:5" x14ac:dyDescent="0.25">
      <c r="A19" s="2">
        <v>34708</v>
      </c>
      <c r="B19" s="34"/>
    </row>
    <row r="20" spans="1:5" x14ac:dyDescent="0.25">
      <c r="A20" s="2">
        <v>34709</v>
      </c>
      <c r="B20" s="34"/>
    </row>
    <row r="21" spans="1:5" x14ac:dyDescent="0.25">
      <c r="A21" s="2">
        <v>34710</v>
      </c>
      <c r="B21" s="34"/>
    </row>
    <row r="22" spans="1:5" x14ac:dyDescent="0.25">
      <c r="A22" s="2">
        <v>34711</v>
      </c>
      <c r="B22" s="34"/>
    </row>
    <row r="23" spans="1:5" x14ac:dyDescent="0.25">
      <c r="A23" s="2">
        <v>34712</v>
      </c>
      <c r="B23" s="34"/>
    </row>
    <row r="24" spans="1:5" x14ac:dyDescent="0.25">
      <c r="A24" s="2">
        <v>34715</v>
      </c>
      <c r="B24" s="34"/>
    </row>
    <row r="25" spans="1:5" x14ac:dyDescent="0.25">
      <c r="A25" s="2">
        <v>34716</v>
      </c>
      <c r="B25" s="35"/>
      <c r="C25" s="35"/>
      <c r="D25" s="35"/>
      <c r="E25" s="35"/>
    </row>
    <row r="26" spans="1:5" x14ac:dyDescent="0.25">
      <c r="A26" s="2">
        <v>34717</v>
      </c>
    </row>
    <row r="27" spans="1:5" x14ac:dyDescent="0.25">
      <c r="A27" s="2">
        <v>34718</v>
      </c>
    </row>
    <row r="28" spans="1:5" x14ac:dyDescent="0.25">
      <c r="A28" s="2">
        <v>34719</v>
      </c>
    </row>
    <row r="29" spans="1:5" x14ac:dyDescent="0.25">
      <c r="A29" s="2">
        <v>34722</v>
      </c>
    </row>
    <row r="30" spans="1:5" x14ac:dyDescent="0.25">
      <c r="A30" s="2">
        <v>34723</v>
      </c>
    </row>
    <row r="31" spans="1:5" x14ac:dyDescent="0.25">
      <c r="A31" s="2">
        <v>34724</v>
      </c>
    </row>
    <row r="32" spans="1:5" x14ac:dyDescent="0.25">
      <c r="A32" s="2">
        <v>34725</v>
      </c>
    </row>
    <row r="33" spans="1:6" x14ac:dyDescent="0.25">
      <c r="A33" s="2">
        <v>34726</v>
      </c>
    </row>
    <row r="34" spans="1:6" x14ac:dyDescent="0.25">
      <c r="A34" s="2">
        <v>34729</v>
      </c>
    </row>
    <row r="35" spans="1:6" x14ac:dyDescent="0.25">
      <c r="A35" s="2">
        <v>34730</v>
      </c>
    </row>
    <row r="36" spans="1:6" x14ac:dyDescent="0.25">
      <c r="A36" s="2">
        <v>34731</v>
      </c>
    </row>
    <row r="37" spans="1:6" x14ac:dyDescent="0.25">
      <c r="A37" s="2">
        <v>34732</v>
      </c>
    </row>
    <row r="38" spans="1:6" x14ac:dyDescent="0.25">
      <c r="A38" s="2">
        <v>34733</v>
      </c>
    </row>
    <row r="39" spans="1:6" x14ac:dyDescent="0.25">
      <c r="A39" s="2">
        <v>34736</v>
      </c>
    </row>
    <row r="40" spans="1:6" x14ac:dyDescent="0.25">
      <c r="A40" s="2">
        <v>34737</v>
      </c>
    </row>
    <row r="41" spans="1:6" x14ac:dyDescent="0.25">
      <c r="A41" s="2">
        <v>34738</v>
      </c>
    </row>
    <row r="42" spans="1:6" x14ac:dyDescent="0.25">
      <c r="A42" s="2">
        <v>34739</v>
      </c>
    </row>
    <row r="43" spans="1:6" x14ac:dyDescent="0.25">
      <c r="A43" s="2">
        <v>34740</v>
      </c>
    </row>
    <row r="44" spans="1:6" x14ac:dyDescent="0.25">
      <c r="A44" s="2">
        <v>34743</v>
      </c>
    </row>
    <row r="45" spans="1:6" x14ac:dyDescent="0.25">
      <c r="A45" s="2">
        <v>34744</v>
      </c>
      <c r="B45">
        <v>0.08</v>
      </c>
      <c r="C45">
        <v>0.3</v>
      </c>
      <c r="D45">
        <v>0.38</v>
      </c>
      <c r="E45">
        <v>1</v>
      </c>
      <c r="F45">
        <v>0</v>
      </c>
    </row>
    <row r="46" spans="1:6" x14ac:dyDescent="0.25">
      <c r="A46" s="2">
        <v>34745</v>
      </c>
      <c r="B46">
        <v>0.08</v>
      </c>
      <c r="C46">
        <v>0.3</v>
      </c>
      <c r="D46">
        <v>0.39</v>
      </c>
      <c r="E46">
        <v>1</v>
      </c>
      <c r="F46">
        <v>0</v>
      </c>
    </row>
    <row r="47" spans="1:6" x14ac:dyDescent="0.25">
      <c r="A47" s="2">
        <v>34746</v>
      </c>
      <c r="B47">
        <v>0.09</v>
      </c>
      <c r="C47">
        <v>0.3</v>
      </c>
      <c r="D47">
        <v>0.4</v>
      </c>
      <c r="E47">
        <v>1</v>
      </c>
      <c r="F47">
        <v>0</v>
      </c>
    </row>
    <row r="48" spans="1:6" x14ac:dyDescent="0.25">
      <c r="A48" s="2">
        <v>34747</v>
      </c>
      <c r="B48">
        <v>0.09</v>
      </c>
      <c r="C48">
        <v>0.31</v>
      </c>
      <c r="D48">
        <v>0.44</v>
      </c>
      <c r="E48">
        <v>1</v>
      </c>
      <c r="F48">
        <v>0</v>
      </c>
    </row>
    <row r="49" spans="1:6" x14ac:dyDescent="0.25">
      <c r="A49" s="2">
        <v>34750</v>
      </c>
      <c r="B49">
        <v>0.09</v>
      </c>
      <c r="C49">
        <v>0.3</v>
      </c>
      <c r="D49">
        <v>0.43</v>
      </c>
      <c r="E49">
        <v>1</v>
      </c>
      <c r="F49">
        <v>0</v>
      </c>
    </row>
    <row r="50" spans="1:6" x14ac:dyDescent="0.25">
      <c r="A50" s="2">
        <v>34751</v>
      </c>
      <c r="B50">
        <v>0.09</v>
      </c>
      <c r="C50">
        <v>0.28999999999999998</v>
      </c>
      <c r="D50">
        <v>0.42</v>
      </c>
      <c r="E50">
        <v>1</v>
      </c>
      <c r="F50">
        <v>0</v>
      </c>
    </row>
    <row r="51" spans="1:6" x14ac:dyDescent="0.25">
      <c r="A51" s="2">
        <v>34752</v>
      </c>
      <c r="B51">
        <v>0.09</v>
      </c>
      <c r="C51">
        <v>0.28999999999999998</v>
      </c>
      <c r="D51">
        <v>0.43</v>
      </c>
      <c r="E51">
        <v>1</v>
      </c>
      <c r="F51">
        <v>0</v>
      </c>
    </row>
    <row r="52" spans="1:6" x14ac:dyDescent="0.25">
      <c r="A52" s="2">
        <v>34753</v>
      </c>
      <c r="B52">
        <v>0.09</v>
      </c>
      <c r="C52">
        <v>0.32</v>
      </c>
      <c r="D52">
        <v>0.55000000000000004</v>
      </c>
      <c r="E52">
        <v>1</v>
      </c>
      <c r="F52">
        <v>0</v>
      </c>
    </row>
    <row r="53" spans="1:6" x14ac:dyDescent="0.25">
      <c r="A53" s="2">
        <v>34754</v>
      </c>
      <c r="B53">
        <v>0.09</v>
      </c>
      <c r="C53">
        <v>0.33</v>
      </c>
      <c r="D53">
        <v>0.66</v>
      </c>
      <c r="E53">
        <v>1</v>
      </c>
      <c r="F53">
        <v>0</v>
      </c>
    </row>
    <row r="54" spans="1:6" x14ac:dyDescent="0.25">
      <c r="A54" s="2">
        <v>34757</v>
      </c>
      <c r="B54">
        <v>0.09</v>
      </c>
      <c r="C54">
        <v>0.34</v>
      </c>
      <c r="D54">
        <v>0.7</v>
      </c>
      <c r="E54">
        <v>1</v>
      </c>
      <c r="F54">
        <v>0</v>
      </c>
    </row>
    <row r="55" spans="1:6" x14ac:dyDescent="0.25">
      <c r="A55" s="2">
        <v>34758</v>
      </c>
      <c r="B55">
        <v>0.09</v>
      </c>
      <c r="C55">
        <v>0.34</v>
      </c>
      <c r="D55">
        <v>0.7</v>
      </c>
      <c r="E55">
        <v>1</v>
      </c>
      <c r="F55">
        <v>0</v>
      </c>
    </row>
    <row r="56" spans="1:6" x14ac:dyDescent="0.25">
      <c r="A56" s="2">
        <v>34759</v>
      </c>
      <c r="B56">
        <v>0.09</v>
      </c>
      <c r="C56">
        <v>0.34</v>
      </c>
      <c r="D56">
        <v>0.7</v>
      </c>
      <c r="E56">
        <v>1</v>
      </c>
      <c r="F56">
        <v>0</v>
      </c>
    </row>
    <row r="57" spans="1:6" x14ac:dyDescent="0.25">
      <c r="A57" s="2">
        <v>34760</v>
      </c>
      <c r="B57">
        <v>0.09</v>
      </c>
      <c r="C57">
        <v>0.34</v>
      </c>
      <c r="D57">
        <v>0.7</v>
      </c>
      <c r="E57">
        <v>1</v>
      </c>
      <c r="F57">
        <v>0</v>
      </c>
    </row>
    <row r="58" spans="1:6" x14ac:dyDescent="0.25">
      <c r="A58" s="2">
        <v>34761</v>
      </c>
      <c r="B58">
        <v>0.09</v>
      </c>
      <c r="C58">
        <v>0.35</v>
      </c>
      <c r="D58">
        <v>0.7</v>
      </c>
      <c r="E58">
        <v>1</v>
      </c>
      <c r="F58">
        <v>0</v>
      </c>
    </row>
    <row r="59" spans="1:6" x14ac:dyDescent="0.25">
      <c r="A59" s="2">
        <v>34764</v>
      </c>
      <c r="B59">
        <v>0.09</v>
      </c>
      <c r="C59">
        <v>0.39</v>
      </c>
      <c r="D59">
        <v>0.7</v>
      </c>
      <c r="E59">
        <v>1</v>
      </c>
      <c r="F59">
        <v>0</v>
      </c>
    </row>
    <row r="60" spans="1:6" x14ac:dyDescent="0.25">
      <c r="A60" s="2">
        <v>34765</v>
      </c>
      <c r="B60">
        <v>0.1</v>
      </c>
      <c r="C60">
        <v>0.41</v>
      </c>
      <c r="D60">
        <v>0.71</v>
      </c>
      <c r="E60">
        <v>1</v>
      </c>
      <c r="F60">
        <v>0</v>
      </c>
    </row>
    <row r="61" spans="1:6" x14ac:dyDescent="0.25">
      <c r="A61" s="2">
        <v>34766</v>
      </c>
      <c r="B61">
        <v>0.1</v>
      </c>
      <c r="C61">
        <v>0.43</v>
      </c>
      <c r="D61">
        <v>0.78</v>
      </c>
      <c r="E61">
        <v>1</v>
      </c>
      <c r="F61">
        <v>0</v>
      </c>
    </row>
    <row r="62" spans="1:6" x14ac:dyDescent="0.25">
      <c r="A62" s="2">
        <v>34767</v>
      </c>
      <c r="B62">
        <v>0.1</v>
      </c>
      <c r="C62">
        <v>0.44</v>
      </c>
      <c r="D62">
        <v>0.78</v>
      </c>
      <c r="E62">
        <v>1</v>
      </c>
      <c r="F62">
        <v>0</v>
      </c>
    </row>
    <row r="63" spans="1:6" x14ac:dyDescent="0.25">
      <c r="A63" s="2">
        <v>34768</v>
      </c>
      <c r="B63">
        <v>0.1</v>
      </c>
      <c r="C63">
        <v>0.46</v>
      </c>
      <c r="D63">
        <v>0.78</v>
      </c>
      <c r="E63">
        <v>1</v>
      </c>
      <c r="F63">
        <v>0</v>
      </c>
    </row>
    <row r="64" spans="1:6" x14ac:dyDescent="0.25">
      <c r="A64" s="2">
        <v>34771</v>
      </c>
      <c r="B64">
        <v>0.1</v>
      </c>
      <c r="C64">
        <v>0.46</v>
      </c>
      <c r="D64">
        <v>0.79</v>
      </c>
      <c r="E64">
        <v>1</v>
      </c>
      <c r="F64">
        <v>0</v>
      </c>
    </row>
    <row r="65" spans="1:6" x14ac:dyDescent="0.25">
      <c r="A65" s="2">
        <v>34772</v>
      </c>
      <c r="B65">
        <v>0.1</v>
      </c>
      <c r="C65">
        <v>0.46</v>
      </c>
      <c r="D65">
        <v>0.8</v>
      </c>
      <c r="E65">
        <v>1</v>
      </c>
      <c r="F65">
        <v>0</v>
      </c>
    </row>
    <row r="66" spans="1:6" x14ac:dyDescent="0.25">
      <c r="A66" s="2">
        <v>34773</v>
      </c>
      <c r="B66">
        <v>0.08</v>
      </c>
      <c r="C66">
        <v>0.46</v>
      </c>
      <c r="D66">
        <v>0.81</v>
      </c>
      <c r="E66">
        <v>1</v>
      </c>
      <c r="F66">
        <v>0</v>
      </c>
    </row>
    <row r="67" spans="1:6" x14ac:dyDescent="0.25">
      <c r="A67" s="2">
        <v>34774</v>
      </c>
      <c r="B67">
        <v>7.0000000000000007E-2</v>
      </c>
      <c r="C67">
        <v>0.47</v>
      </c>
      <c r="D67">
        <v>0.81</v>
      </c>
      <c r="E67">
        <v>1</v>
      </c>
      <c r="F67">
        <v>0</v>
      </c>
    </row>
    <row r="68" spans="1:6" x14ac:dyDescent="0.25">
      <c r="A68" s="2">
        <v>34775</v>
      </c>
      <c r="B68">
        <v>0.06</v>
      </c>
      <c r="C68">
        <v>0.48</v>
      </c>
      <c r="D68">
        <v>0.81</v>
      </c>
      <c r="E68">
        <v>1</v>
      </c>
      <c r="F68">
        <v>0</v>
      </c>
    </row>
    <row r="69" spans="1:6" x14ac:dyDescent="0.25">
      <c r="A69" s="2">
        <v>34778</v>
      </c>
      <c r="B69">
        <v>0.04</v>
      </c>
      <c r="C69">
        <v>0.49</v>
      </c>
      <c r="D69">
        <v>0.8</v>
      </c>
      <c r="E69">
        <v>1</v>
      </c>
      <c r="F69">
        <v>0</v>
      </c>
    </row>
    <row r="70" spans="1:6" x14ac:dyDescent="0.25">
      <c r="A70" s="2">
        <v>34779</v>
      </c>
      <c r="B70">
        <v>0.03</v>
      </c>
      <c r="C70">
        <v>0.5</v>
      </c>
      <c r="D70">
        <v>0.8</v>
      </c>
      <c r="E70">
        <v>1</v>
      </c>
      <c r="F70">
        <v>0</v>
      </c>
    </row>
    <row r="71" spans="1:6" x14ac:dyDescent="0.25">
      <c r="A71" s="2">
        <v>34780</v>
      </c>
      <c r="B71">
        <v>0.03</v>
      </c>
      <c r="C71">
        <v>0.5</v>
      </c>
      <c r="D71">
        <v>0.81</v>
      </c>
      <c r="E71">
        <v>1</v>
      </c>
      <c r="F71">
        <v>0</v>
      </c>
    </row>
    <row r="72" spans="1:6" x14ac:dyDescent="0.25">
      <c r="A72" s="2">
        <v>34781</v>
      </c>
      <c r="B72">
        <v>0.04</v>
      </c>
      <c r="C72">
        <v>0.51</v>
      </c>
      <c r="D72">
        <v>0.81</v>
      </c>
      <c r="E72">
        <v>1</v>
      </c>
      <c r="F72">
        <v>0</v>
      </c>
    </row>
    <row r="73" spans="1:6" x14ac:dyDescent="0.25">
      <c r="A73" s="2">
        <v>34782</v>
      </c>
      <c r="B73">
        <v>0.04</v>
      </c>
      <c r="C73">
        <v>0.51</v>
      </c>
      <c r="D73">
        <v>0.8</v>
      </c>
      <c r="E73">
        <v>1</v>
      </c>
      <c r="F73">
        <v>0</v>
      </c>
    </row>
    <row r="74" spans="1:6" x14ac:dyDescent="0.25">
      <c r="A74" s="2">
        <v>34785</v>
      </c>
      <c r="B74">
        <v>0.04</v>
      </c>
      <c r="C74">
        <v>0.52</v>
      </c>
      <c r="D74">
        <v>0.8</v>
      </c>
      <c r="E74">
        <v>1</v>
      </c>
      <c r="F74">
        <v>0</v>
      </c>
    </row>
    <row r="75" spans="1:6" x14ac:dyDescent="0.25">
      <c r="A75" s="2">
        <v>34786</v>
      </c>
      <c r="B75">
        <v>0.03</v>
      </c>
      <c r="C75">
        <v>0.52</v>
      </c>
      <c r="D75">
        <v>0.8</v>
      </c>
      <c r="E75">
        <v>1</v>
      </c>
      <c r="F75">
        <v>0</v>
      </c>
    </row>
    <row r="76" spans="1:6" x14ac:dyDescent="0.25">
      <c r="A76" s="2">
        <v>34787</v>
      </c>
      <c r="B76">
        <v>0.03</v>
      </c>
      <c r="C76">
        <v>0.52</v>
      </c>
      <c r="D76">
        <v>0.84</v>
      </c>
      <c r="E76">
        <v>1</v>
      </c>
      <c r="F76">
        <v>0</v>
      </c>
    </row>
    <row r="77" spans="1:6" x14ac:dyDescent="0.25">
      <c r="A77" s="2">
        <v>34788</v>
      </c>
      <c r="B77">
        <v>0.03</v>
      </c>
      <c r="C77">
        <v>0.54</v>
      </c>
      <c r="D77">
        <v>0.89</v>
      </c>
      <c r="E77">
        <v>1</v>
      </c>
      <c r="F77">
        <v>0</v>
      </c>
    </row>
    <row r="78" spans="1:6" x14ac:dyDescent="0.25">
      <c r="A78" s="2">
        <v>34789</v>
      </c>
      <c r="B78">
        <v>0.03</v>
      </c>
      <c r="C78">
        <v>0.56000000000000005</v>
      </c>
      <c r="D78">
        <v>0.98</v>
      </c>
      <c r="E78">
        <v>1</v>
      </c>
      <c r="F78">
        <v>0</v>
      </c>
    </row>
    <row r="79" spans="1:6" x14ac:dyDescent="0.25">
      <c r="A79" s="2">
        <v>34792</v>
      </c>
      <c r="B79">
        <v>0.03</v>
      </c>
      <c r="C79">
        <v>0.56000000000000005</v>
      </c>
      <c r="D79">
        <v>0.99</v>
      </c>
      <c r="E79">
        <v>1</v>
      </c>
      <c r="F79">
        <v>0</v>
      </c>
    </row>
    <row r="80" spans="1:6" x14ac:dyDescent="0.25">
      <c r="A80" s="2">
        <v>34793</v>
      </c>
      <c r="B80">
        <v>0.03</v>
      </c>
      <c r="C80">
        <v>0.56000000000000005</v>
      </c>
      <c r="D80">
        <v>0.99</v>
      </c>
      <c r="E80">
        <v>1</v>
      </c>
      <c r="F80">
        <v>0</v>
      </c>
    </row>
    <row r="81" spans="1:6" x14ac:dyDescent="0.25">
      <c r="A81" s="2">
        <v>34794</v>
      </c>
      <c r="B81">
        <v>0.03</v>
      </c>
      <c r="C81">
        <v>0.56000000000000005</v>
      </c>
      <c r="D81">
        <v>0.99</v>
      </c>
      <c r="E81">
        <v>1</v>
      </c>
      <c r="F81">
        <v>0</v>
      </c>
    </row>
    <row r="82" spans="1:6" x14ac:dyDescent="0.25">
      <c r="A82" s="2">
        <v>34795</v>
      </c>
      <c r="B82">
        <v>0.03</v>
      </c>
      <c r="C82">
        <v>0.54</v>
      </c>
      <c r="D82">
        <v>0.99</v>
      </c>
      <c r="E82">
        <v>1</v>
      </c>
      <c r="F82">
        <v>0</v>
      </c>
    </row>
    <row r="83" spans="1:6" x14ac:dyDescent="0.25">
      <c r="A83" s="2">
        <v>34796</v>
      </c>
      <c r="B83">
        <v>0.02</v>
      </c>
      <c r="C83">
        <v>0.54</v>
      </c>
      <c r="D83">
        <v>0.99</v>
      </c>
      <c r="E83">
        <v>1</v>
      </c>
      <c r="F83">
        <v>0</v>
      </c>
    </row>
    <row r="84" spans="1:6" x14ac:dyDescent="0.25">
      <c r="A84" s="2">
        <v>34799</v>
      </c>
      <c r="B84">
        <v>0.02</v>
      </c>
      <c r="C84">
        <v>0.55000000000000004</v>
      </c>
      <c r="D84">
        <v>0.99</v>
      </c>
      <c r="E84">
        <v>1</v>
      </c>
      <c r="F84">
        <v>0</v>
      </c>
    </row>
    <row r="85" spans="1:6" x14ac:dyDescent="0.25">
      <c r="A85" s="2">
        <v>34800</v>
      </c>
      <c r="B85">
        <v>0.02</v>
      </c>
      <c r="C85">
        <v>0.55000000000000004</v>
      </c>
      <c r="D85">
        <v>0.99</v>
      </c>
      <c r="E85">
        <v>1</v>
      </c>
      <c r="F85">
        <v>0</v>
      </c>
    </row>
    <row r="86" spans="1:6" x14ac:dyDescent="0.25">
      <c r="A86" s="2">
        <v>34801</v>
      </c>
      <c r="B86">
        <v>0.02</v>
      </c>
      <c r="C86">
        <v>0.55000000000000004</v>
      </c>
      <c r="D86">
        <v>0.99</v>
      </c>
      <c r="E86">
        <v>1</v>
      </c>
      <c r="F86">
        <v>0</v>
      </c>
    </row>
    <row r="87" spans="1:6" x14ac:dyDescent="0.25">
      <c r="A87" s="2">
        <v>34807</v>
      </c>
      <c r="B87">
        <v>0.02</v>
      </c>
      <c r="C87">
        <v>0.56999999999999995</v>
      </c>
      <c r="D87">
        <v>1.01</v>
      </c>
      <c r="E87">
        <v>1</v>
      </c>
      <c r="F87">
        <v>0</v>
      </c>
    </row>
    <row r="88" spans="1:6" x14ac:dyDescent="0.25">
      <c r="A88" s="2">
        <v>34808</v>
      </c>
      <c r="B88">
        <v>0.02</v>
      </c>
      <c r="C88">
        <v>0.56999999999999995</v>
      </c>
      <c r="D88">
        <v>1</v>
      </c>
      <c r="E88">
        <v>1</v>
      </c>
      <c r="F88">
        <v>0</v>
      </c>
    </row>
    <row r="89" spans="1:6" x14ac:dyDescent="0.25">
      <c r="A89" s="2">
        <v>34810</v>
      </c>
      <c r="B89">
        <v>0.02</v>
      </c>
      <c r="C89">
        <v>0.54</v>
      </c>
      <c r="D89">
        <v>0.91</v>
      </c>
      <c r="E89">
        <v>1</v>
      </c>
      <c r="F89">
        <v>0</v>
      </c>
    </row>
    <row r="90" spans="1:6" x14ac:dyDescent="0.25">
      <c r="A90" s="2">
        <v>34813</v>
      </c>
      <c r="B90">
        <v>0.01</v>
      </c>
      <c r="C90">
        <v>0.53</v>
      </c>
      <c r="D90">
        <v>0.87</v>
      </c>
      <c r="E90">
        <v>1</v>
      </c>
      <c r="F90">
        <v>0</v>
      </c>
    </row>
    <row r="91" spans="1:6" x14ac:dyDescent="0.25">
      <c r="A91" s="2">
        <v>34814</v>
      </c>
      <c r="B91">
        <v>0.01</v>
      </c>
      <c r="C91">
        <v>0.52</v>
      </c>
      <c r="D91">
        <v>0.85</v>
      </c>
      <c r="E91">
        <v>1</v>
      </c>
      <c r="F91">
        <v>0</v>
      </c>
    </row>
    <row r="92" spans="1:6" x14ac:dyDescent="0.25">
      <c r="A92" s="2">
        <v>34815</v>
      </c>
      <c r="B92">
        <v>0.01</v>
      </c>
      <c r="C92">
        <v>0.52</v>
      </c>
      <c r="D92">
        <v>0.86</v>
      </c>
      <c r="E92">
        <v>1</v>
      </c>
      <c r="F92">
        <v>0</v>
      </c>
    </row>
    <row r="93" spans="1:6" x14ac:dyDescent="0.25">
      <c r="A93" s="2">
        <v>34816</v>
      </c>
      <c r="B93">
        <v>0.01</v>
      </c>
      <c r="C93">
        <v>0.54</v>
      </c>
      <c r="D93">
        <v>0.85</v>
      </c>
      <c r="E93">
        <v>1</v>
      </c>
      <c r="F93">
        <v>0</v>
      </c>
    </row>
    <row r="94" spans="1:6" x14ac:dyDescent="0.25">
      <c r="A94" s="2">
        <v>34817</v>
      </c>
      <c r="B94">
        <v>0.01</v>
      </c>
      <c r="C94">
        <v>0.53</v>
      </c>
      <c r="D94">
        <v>0.86</v>
      </c>
      <c r="E94">
        <v>1</v>
      </c>
      <c r="F94">
        <v>0</v>
      </c>
    </row>
    <row r="95" spans="1:6" x14ac:dyDescent="0.25">
      <c r="A95" s="2">
        <v>34821</v>
      </c>
      <c r="B95">
        <v>0.01</v>
      </c>
      <c r="C95">
        <v>0.52</v>
      </c>
      <c r="D95">
        <v>0.87</v>
      </c>
      <c r="E95">
        <v>1</v>
      </c>
      <c r="F95">
        <v>0</v>
      </c>
    </row>
    <row r="96" spans="1:6" x14ac:dyDescent="0.25">
      <c r="A96" s="2">
        <v>34822</v>
      </c>
      <c r="B96">
        <v>0.01</v>
      </c>
      <c r="C96">
        <v>0.52</v>
      </c>
      <c r="D96">
        <v>0.86</v>
      </c>
      <c r="E96">
        <v>1</v>
      </c>
      <c r="F96">
        <v>0</v>
      </c>
    </row>
    <row r="97" spans="1:6" x14ac:dyDescent="0.25">
      <c r="A97" s="2">
        <v>34823</v>
      </c>
      <c r="B97">
        <v>0.01</v>
      </c>
      <c r="C97">
        <v>0.51</v>
      </c>
      <c r="D97">
        <v>0.84</v>
      </c>
      <c r="E97">
        <v>1</v>
      </c>
      <c r="F97">
        <v>0</v>
      </c>
    </row>
    <row r="98" spans="1:6" x14ac:dyDescent="0.25">
      <c r="A98" s="2">
        <v>34824</v>
      </c>
      <c r="B98">
        <v>0.01</v>
      </c>
      <c r="C98">
        <v>0.51</v>
      </c>
      <c r="D98">
        <v>0.83</v>
      </c>
      <c r="E98">
        <v>1</v>
      </c>
      <c r="F98">
        <v>0</v>
      </c>
    </row>
    <row r="99" spans="1:6" x14ac:dyDescent="0.25">
      <c r="A99" s="2">
        <v>34827</v>
      </c>
      <c r="B99">
        <v>0.01</v>
      </c>
      <c r="C99">
        <v>0.51</v>
      </c>
      <c r="D99">
        <v>0.83</v>
      </c>
      <c r="E99">
        <v>1</v>
      </c>
      <c r="F99">
        <v>0</v>
      </c>
    </row>
    <row r="100" spans="1:6" x14ac:dyDescent="0.25">
      <c r="A100" s="2">
        <v>34828</v>
      </c>
      <c r="B100">
        <v>0.01</v>
      </c>
      <c r="C100">
        <v>0.51</v>
      </c>
      <c r="D100">
        <v>0.83</v>
      </c>
      <c r="E100">
        <v>1</v>
      </c>
      <c r="F100">
        <v>0</v>
      </c>
    </row>
    <row r="101" spans="1:6" x14ac:dyDescent="0.25">
      <c r="A101" s="2">
        <v>34829</v>
      </c>
      <c r="B101">
        <v>0.01</v>
      </c>
      <c r="C101">
        <v>0.51</v>
      </c>
      <c r="D101">
        <v>0.83</v>
      </c>
      <c r="E101">
        <v>1</v>
      </c>
      <c r="F101">
        <v>0</v>
      </c>
    </row>
    <row r="102" spans="1:6" x14ac:dyDescent="0.25">
      <c r="A102" s="2">
        <v>34830</v>
      </c>
      <c r="B102">
        <v>0.01</v>
      </c>
      <c r="C102">
        <v>0.54</v>
      </c>
      <c r="D102">
        <v>0.83</v>
      </c>
      <c r="E102">
        <v>1</v>
      </c>
      <c r="F102">
        <v>0</v>
      </c>
    </row>
    <row r="103" spans="1:6" x14ac:dyDescent="0.25">
      <c r="A103" s="2">
        <v>34831</v>
      </c>
      <c r="B103">
        <v>0.01</v>
      </c>
      <c r="C103">
        <v>0.55000000000000004</v>
      </c>
      <c r="D103">
        <v>0.87</v>
      </c>
      <c r="E103">
        <v>1</v>
      </c>
      <c r="F103">
        <v>0</v>
      </c>
    </row>
    <row r="104" spans="1:6" x14ac:dyDescent="0.25">
      <c r="A104" s="2">
        <v>34834</v>
      </c>
      <c r="B104">
        <v>0.01</v>
      </c>
      <c r="C104">
        <v>0.55000000000000004</v>
      </c>
      <c r="D104">
        <v>0.86</v>
      </c>
      <c r="E104">
        <v>1</v>
      </c>
      <c r="F104">
        <v>0</v>
      </c>
    </row>
    <row r="105" spans="1:6" x14ac:dyDescent="0.25">
      <c r="A105" s="2">
        <v>34835</v>
      </c>
      <c r="B105">
        <v>0.01</v>
      </c>
      <c r="C105">
        <v>0.55000000000000004</v>
      </c>
      <c r="D105">
        <v>0.85</v>
      </c>
      <c r="E105">
        <v>1</v>
      </c>
      <c r="F105">
        <v>0</v>
      </c>
    </row>
    <row r="106" spans="1:6" x14ac:dyDescent="0.25">
      <c r="A106" s="2">
        <v>34836</v>
      </c>
      <c r="B106">
        <v>0.01</v>
      </c>
      <c r="C106">
        <v>0.55000000000000004</v>
      </c>
      <c r="D106">
        <v>0.82</v>
      </c>
      <c r="E106">
        <v>1</v>
      </c>
      <c r="F106">
        <v>0</v>
      </c>
    </row>
    <row r="107" spans="1:6" x14ac:dyDescent="0.25">
      <c r="A107" s="2">
        <v>34837</v>
      </c>
      <c r="B107">
        <v>0.01</v>
      </c>
      <c r="C107">
        <v>0.54</v>
      </c>
      <c r="D107">
        <v>0.78</v>
      </c>
      <c r="E107">
        <v>1</v>
      </c>
      <c r="F107">
        <v>0</v>
      </c>
    </row>
    <row r="108" spans="1:6" x14ac:dyDescent="0.25">
      <c r="A108" s="2">
        <v>34838</v>
      </c>
      <c r="B108">
        <v>0.01</v>
      </c>
      <c r="C108">
        <v>0.52</v>
      </c>
      <c r="D108">
        <v>0.79</v>
      </c>
      <c r="E108">
        <v>1</v>
      </c>
      <c r="F108">
        <v>0</v>
      </c>
    </row>
    <row r="109" spans="1:6" x14ac:dyDescent="0.25">
      <c r="A109" s="2">
        <v>34841</v>
      </c>
      <c r="B109">
        <v>0.01</v>
      </c>
      <c r="C109">
        <v>0.52</v>
      </c>
      <c r="D109">
        <v>0.8</v>
      </c>
      <c r="E109">
        <v>1</v>
      </c>
      <c r="F109">
        <v>0</v>
      </c>
    </row>
    <row r="110" spans="1:6" x14ac:dyDescent="0.25">
      <c r="A110" s="2">
        <v>34842</v>
      </c>
      <c r="B110">
        <v>0.01</v>
      </c>
      <c r="C110">
        <v>0.52</v>
      </c>
      <c r="D110">
        <v>0.8</v>
      </c>
      <c r="E110">
        <v>1</v>
      </c>
      <c r="F110">
        <v>0</v>
      </c>
    </row>
    <row r="111" spans="1:6" x14ac:dyDescent="0.25">
      <c r="A111" s="2">
        <v>34843</v>
      </c>
      <c r="B111">
        <v>0.01</v>
      </c>
      <c r="C111">
        <v>0.52</v>
      </c>
      <c r="D111">
        <v>0.79</v>
      </c>
      <c r="E111">
        <v>1</v>
      </c>
      <c r="F111">
        <v>0</v>
      </c>
    </row>
    <row r="112" spans="1:6" x14ac:dyDescent="0.25">
      <c r="A112" s="2">
        <v>34845</v>
      </c>
      <c r="B112">
        <v>0.01</v>
      </c>
      <c r="C112">
        <v>0.57999999999999996</v>
      </c>
      <c r="D112">
        <v>0.84</v>
      </c>
      <c r="E112">
        <v>1</v>
      </c>
      <c r="F112">
        <v>0</v>
      </c>
    </row>
    <row r="113" spans="1:6" x14ac:dyDescent="0.25">
      <c r="A113" s="2">
        <v>34848</v>
      </c>
      <c r="B113">
        <v>0.01</v>
      </c>
      <c r="C113">
        <v>0.57999999999999996</v>
      </c>
      <c r="D113">
        <v>0.84</v>
      </c>
      <c r="E113">
        <v>1</v>
      </c>
      <c r="F113">
        <v>0</v>
      </c>
    </row>
    <row r="114" spans="1:6" x14ac:dyDescent="0.25">
      <c r="A114" s="2">
        <v>34849</v>
      </c>
      <c r="B114">
        <v>0.01</v>
      </c>
      <c r="C114">
        <v>0.56999999999999995</v>
      </c>
      <c r="D114">
        <v>0.85</v>
      </c>
      <c r="E114">
        <v>1</v>
      </c>
      <c r="F114">
        <v>0</v>
      </c>
    </row>
    <row r="115" spans="1:6" x14ac:dyDescent="0.25">
      <c r="A115" s="2">
        <v>34850</v>
      </c>
      <c r="B115">
        <v>0.01</v>
      </c>
      <c r="C115">
        <v>0.56999999999999995</v>
      </c>
      <c r="D115">
        <v>0.85</v>
      </c>
      <c r="E115">
        <v>1</v>
      </c>
      <c r="F115">
        <v>0</v>
      </c>
    </row>
    <row r="116" spans="1:6" x14ac:dyDescent="0.25">
      <c r="A116" s="2">
        <v>34851</v>
      </c>
      <c r="B116">
        <v>0.02</v>
      </c>
      <c r="C116">
        <v>0.56999999999999995</v>
      </c>
      <c r="D116">
        <v>0.84</v>
      </c>
      <c r="E116">
        <v>1</v>
      </c>
      <c r="F116">
        <v>0</v>
      </c>
    </row>
    <row r="117" spans="1:6" x14ac:dyDescent="0.25">
      <c r="A117" s="2">
        <v>34852</v>
      </c>
      <c r="B117">
        <v>0.02</v>
      </c>
      <c r="C117">
        <v>0.55000000000000004</v>
      </c>
      <c r="D117">
        <v>0.8</v>
      </c>
      <c r="E117">
        <v>1</v>
      </c>
      <c r="F117">
        <v>0</v>
      </c>
    </row>
    <row r="118" spans="1:6" x14ac:dyDescent="0.25">
      <c r="A118" s="2">
        <v>34856</v>
      </c>
      <c r="B118">
        <v>0.02</v>
      </c>
      <c r="C118">
        <v>0.55000000000000004</v>
      </c>
      <c r="D118">
        <v>0.79</v>
      </c>
      <c r="E118">
        <v>1</v>
      </c>
      <c r="F118">
        <v>0</v>
      </c>
    </row>
    <row r="119" spans="1:6" x14ac:dyDescent="0.25">
      <c r="A119" s="2">
        <v>34857</v>
      </c>
      <c r="B119">
        <v>0.02</v>
      </c>
      <c r="C119">
        <v>0.55000000000000004</v>
      </c>
      <c r="D119">
        <v>0.78</v>
      </c>
      <c r="E119">
        <v>1</v>
      </c>
      <c r="F119">
        <v>0</v>
      </c>
    </row>
    <row r="120" spans="1:6" x14ac:dyDescent="0.25">
      <c r="A120" s="2">
        <v>34858</v>
      </c>
      <c r="B120">
        <v>0.03</v>
      </c>
      <c r="C120">
        <v>0.55000000000000004</v>
      </c>
      <c r="D120">
        <v>0.79</v>
      </c>
      <c r="E120">
        <v>1</v>
      </c>
      <c r="F120">
        <v>0</v>
      </c>
    </row>
    <row r="121" spans="1:6" x14ac:dyDescent="0.25">
      <c r="A121" s="2">
        <v>34859</v>
      </c>
      <c r="B121">
        <v>0.03</v>
      </c>
      <c r="C121">
        <v>0.54</v>
      </c>
      <c r="D121">
        <v>0.78</v>
      </c>
      <c r="E121">
        <v>1</v>
      </c>
      <c r="F121">
        <v>0</v>
      </c>
    </row>
    <row r="122" spans="1:6" x14ac:dyDescent="0.25">
      <c r="A122" s="2">
        <v>34862</v>
      </c>
      <c r="B122">
        <v>0.03</v>
      </c>
      <c r="C122">
        <v>0.54</v>
      </c>
      <c r="D122">
        <v>0.77</v>
      </c>
      <c r="E122">
        <v>1</v>
      </c>
      <c r="F122">
        <v>0</v>
      </c>
    </row>
    <row r="123" spans="1:6" x14ac:dyDescent="0.25">
      <c r="A123" s="2">
        <v>34863</v>
      </c>
      <c r="B123">
        <v>0.03</v>
      </c>
      <c r="C123">
        <v>0.51</v>
      </c>
      <c r="D123">
        <v>0.76</v>
      </c>
      <c r="E123">
        <v>1</v>
      </c>
      <c r="F123">
        <v>0</v>
      </c>
    </row>
    <row r="124" spans="1:6" x14ac:dyDescent="0.25">
      <c r="A124" s="2">
        <v>34864</v>
      </c>
      <c r="B124">
        <v>0.03</v>
      </c>
      <c r="C124">
        <v>0.51</v>
      </c>
      <c r="D124">
        <v>0.76</v>
      </c>
      <c r="E124">
        <v>1</v>
      </c>
      <c r="F124">
        <v>0</v>
      </c>
    </row>
    <row r="125" spans="1:6" x14ac:dyDescent="0.25">
      <c r="A125" s="2">
        <v>34865</v>
      </c>
      <c r="B125">
        <v>0.03</v>
      </c>
      <c r="C125">
        <v>0.51</v>
      </c>
      <c r="D125">
        <v>0.79</v>
      </c>
      <c r="E125">
        <v>1</v>
      </c>
      <c r="F125">
        <v>0</v>
      </c>
    </row>
    <row r="126" spans="1:6" x14ac:dyDescent="0.25">
      <c r="A126" s="2">
        <v>34866</v>
      </c>
      <c r="B126">
        <v>0.03</v>
      </c>
      <c r="C126">
        <v>0.51</v>
      </c>
      <c r="D126">
        <v>0.78</v>
      </c>
      <c r="E126">
        <v>1</v>
      </c>
      <c r="F126">
        <v>0</v>
      </c>
    </row>
    <row r="127" spans="1:6" x14ac:dyDescent="0.25">
      <c r="A127" s="2">
        <v>34869</v>
      </c>
      <c r="B127">
        <v>0.03</v>
      </c>
      <c r="C127">
        <v>0.51</v>
      </c>
      <c r="D127">
        <v>0.76</v>
      </c>
      <c r="E127">
        <v>1</v>
      </c>
      <c r="F127">
        <v>0</v>
      </c>
    </row>
    <row r="128" spans="1:6" x14ac:dyDescent="0.25">
      <c r="A128" s="2">
        <v>34870</v>
      </c>
      <c r="B128">
        <v>0.03</v>
      </c>
      <c r="C128">
        <v>0.5</v>
      </c>
      <c r="D128">
        <v>0.76</v>
      </c>
      <c r="E128">
        <v>1</v>
      </c>
      <c r="F128">
        <v>0</v>
      </c>
    </row>
    <row r="129" spans="1:6" x14ac:dyDescent="0.25">
      <c r="A129" s="2">
        <v>34871</v>
      </c>
      <c r="B129">
        <v>0.03</v>
      </c>
      <c r="C129">
        <v>0.5</v>
      </c>
      <c r="D129">
        <v>0.74</v>
      </c>
      <c r="E129">
        <v>1</v>
      </c>
      <c r="F129">
        <v>0</v>
      </c>
    </row>
    <row r="130" spans="1:6" x14ac:dyDescent="0.25">
      <c r="A130" s="2">
        <v>34872</v>
      </c>
      <c r="B130">
        <v>0.03</v>
      </c>
      <c r="C130">
        <v>0.49</v>
      </c>
      <c r="D130">
        <v>0.72</v>
      </c>
      <c r="E130">
        <v>1</v>
      </c>
      <c r="F130">
        <v>0</v>
      </c>
    </row>
    <row r="131" spans="1:6" x14ac:dyDescent="0.25">
      <c r="A131" s="2">
        <v>34873</v>
      </c>
      <c r="B131">
        <v>0.03</v>
      </c>
      <c r="C131">
        <v>0.48</v>
      </c>
      <c r="D131">
        <v>0.72</v>
      </c>
      <c r="E131">
        <v>1</v>
      </c>
      <c r="F131">
        <v>0</v>
      </c>
    </row>
    <row r="132" spans="1:6" x14ac:dyDescent="0.25">
      <c r="A132" s="2">
        <v>34876</v>
      </c>
      <c r="B132">
        <v>0.03</v>
      </c>
      <c r="C132">
        <v>0.46</v>
      </c>
      <c r="D132">
        <v>0.65</v>
      </c>
      <c r="E132">
        <v>1</v>
      </c>
      <c r="F132">
        <v>0</v>
      </c>
    </row>
    <row r="133" spans="1:6" x14ac:dyDescent="0.25">
      <c r="A133" s="2">
        <v>34877</v>
      </c>
      <c r="B133">
        <v>0.04</v>
      </c>
      <c r="C133">
        <v>0.44</v>
      </c>
      <c r="D133">
        <v>0.6</v>
      </c>
      <c r="E133">
        <v>1</v>
      </c>
      <c r="F133">
        <v>0</v>
      </c>
    </row>
    <row r="134" spans="1:6" x14ac:dyDescent="0.25">
      <c r="A134" s="2">
        <v>34878</v>
      </c>
      <c r="B134">
        <v>0.04</v>
      </c>
      <c r="C134">
        <v>0.44</v>
      </c>
      <c r="D134">
        <v>0.6</v>
      </c>
      <c r="E134">
        <v>1</v>
      </c>
      <c r="F134">
        <v>0</v>
      </c>
    </row>
    <row r="135" spans="1:6" x14ac:dyDescent="0.25">
      <c r="A135" s="2">
        <v>34879</v>
      </c>
      <c r="B135">
        <v>0.04</v>
      </c>
      <c r="C135">
        <v>0.44</v>
      </c>
      <c r="D135">
        <v>0.61</v>
      </c>
      <c r="E135">
        <v>1</v>
      </c>
      <c r="F135">
        <v>0</v>
      </c>
    </row>
    <row r="136" spans="1:6" x14ac:dyDescent="0.25">
      <c r="A136" s="2">
        <v>34880</v>
      </c>
      <c r="B136">
        <v>0.04</v>
      </c>
      <c r="C136">
        <v>0.44</v>
      </c>
      <c r="D136">
        <v>0.6</v>
      </c>
      <c r="E136">
        <v>1</v>
      </c>
      <c r="F136">
        <v>0</v>
      </c>
    </row>
    <row r="137" spans="1:6" x14ac:dyDescent="0.25">
      <c r="A137" s="2">
        <v>34883</v>
      </c>
      <c r="B137">
        <v>0.04</v>
      </c>
      <c r="C137">
        <v>0.43</v>
      </c>
      <c r="D137">
        <v>0.59</v>
      </c>
      <c r="E137">
        <v>1</v>
      </c>
      <c r="F137">
        <v>0</v>
      </c>
    </row>
    <row r="138" spans="1:6" x14ac:dyDescent="0.25">
      <c r="A138" s="2">
        <v>34884</v>
      </c>
      <c r="B138">
        <v>0.04</v>
      </c>
      <c r="C138">
        <v>0.42</v>
      </c>
      <c r="D138">
        <v>0.57999999999999996</v>
      </c>
      <c r="E138">
        <v>1</v>
      </c>
      <c r="F138">
        <v>0</v>
      </c>
    </row>
    <row r="139" spans="1:6" x14ac:dyDescent="0.25">
      <c r="A139" s="2">
        <v>34885</v>
      </c>
      <c r="B139">
        <v>0.04</v>
      </c>
      <c r="C139">
        <v>0.41</v>
      </c>
      <c r="D139">
        <v>0.57999999999999996</v>
      </c>
      <c r="E139">
        <v>1</v>
      </c>
      <c r="F139">
        <v>0</v>
      </c>
    </row>
    <row r="140" spans="1:6" x14ac:dyDescent="0.25">
      <c r="A140" s="2">
        <v>34886</v>
      </c>
      <c r="B140">
        <v>0.04</v>
      </c>
      <c r="C140">
        <v>0.41</v>
      </c>
      <c r="D140">
        <v>0.56999999999999995</v>
      </c>
      <c r="E140">
        <v>1</v>
      </c>
      <c r="F140">
        <v>0</v>
      </c>
    </row>
    <row r="141" spans="1:6" x14ac:dyDescent="0.25">
      <c r="A141" s="2">
        <v>34887</v>
      </c>
      <c r="B141">
        <v>0.04</v>
      </c>
      <c r="C141">
        <v>0.42</v>
      </c>
      <c r="D141">
        <v>0.56000000000000005</v>
      </c>
      <c r="E141">
        <v>1</v>
      </c>
      <c r="F141">
        <v>0</v>
      </c>
    </row>
    <row r="142" spans="1:6" x14ac:dyDescent="0.25">
      <c r="A142" s="2">
        <v>34890</v>
      </c>
      <c r="B142">
        <v>0.04</v>
      </c>
      <c r="C142">
        <v>0.33</v>
      </c>
      <c r="D142">
        <v>0.45</v>
      </c>
      <c r="E142">
        <v>1</v>
      </c>
      <c r="F142">
        <v>0</v>
      </c>
    </row>
    <row r="143" spans="1:6" x14ac:dyDescent="0.25">
      <c r="A143" s="2">
        <v>34891</v>
      </c>
      <c r="B143">
        <v>0.04</v>
      </c>
      <c r="C143">
        <v>0.33</v>
      </c>
      <c r="D143">
        <v>0.48</v>
      </c>
      <c r="E143">
        <v>1</v>
      </c>
      <c r="F143">
        <v>0</v>
      </c>
    </row>
    <row r="144" spans="1:6" x14ac:dyDescent="0.25">
      <c r="A144" s="2">
        <v>34892</v>
      </c>
      <c r="B144">
        <v>0.04</v>
      </c>
      <c r="C144">
        <v>0.33</v>
      </c>
      <c r="D144">
        <v>0.48</v>
      </c>
      <c r="E144">
        <v>1</v>
      </c>
      <c r="F144">
        <v>0</v>
      </c>
    </row>
    <row r="145" spans="1:6" x14ac:dyDescent="0.25">
      <c r="A145" s="2">
        <v>34893</v>
      </c>
      <c r="B145">
        <v>0.04</v>
      </c>
      <c r="C145">
        <v>0.33</v>
      </c>
      <c r="D145">
        <v>0.54</v>
      </c>
      <c r="E145">
        <v>1</v>
      </c>
      <c r="F145">
        <v>0</v>
      </c>
    </row>
    <row r="146" spans="1:6" x14ac:dyDescent="0.25">
      <c r="A146" s="2">
        <v>34894</v>
      </c>
      <c r="B146">
        <v>0.04</v>
      </c>
      <c r="C146">
        <v>0.32</v>
      </c>
      <c r="D146">
        <v>0.54</v>
      </c>
      <c r="E146">
        <v>1</v>
      </c>
      <c r="F146">
        <v>0</v>
      </c>
    </row>
    <row r="147" spans="1:6" x14ac:dyDescent="0.25">
      <c r="A147" s="2">
        <v>34897</v>
      </c>
      <c r="B147">
        <v>0.04</v>
      </c>
      <c r="C147">
        <v>0.32</v>
      </c>
      <c r="D147">
        <v>0.55000000000000004</v>
      </c>
      <c r="E147">
        <v>1</v>
      </c>
      <c r="F147">
        <v>0</v>
      </c>
    </row>
    <row r="148" spans="1:6" x14ac:dyDescent="0.25">
      <c r="A148" s="2">
        <v>34898</v>
      </c>
      <c r="B148">
        <v>0.04</v>
      </c>
      <c r="C148">
        <v>0.31</v>
      </c>
      <c r="D148">
        <v>0.55000000000000004</v>
      </c>
      <c r="E148">
        <v>1</v>
      </c>
      <c r="F148">
        <v>0</v>
      </c>
    </row>
    <row r="149" spans="1:6" x14ac:dyDescent="0.25">
      <c r="A149" s="2">
        <v>34899</v>
      </c>
      <c r="B149">
        <v>0.04</v>
      </c>
      <c r="C149">
        <v>0.31</v>
      </c>
      <c r="D149">
        <v>0.55000000000000004</v>
      </c>
      <c r="E149">
        <v>1</v>
      </c>
      <c r="F149">
        <v>0</v>
      </c>
    </row>
    <row r="150" spans="1:6" x14ac:dyDescent="0.25">
      <c r="A150" s="2">
        <v>34900</v>
      </c>
      <c r="B150">
        <v>0.03</v>
      </c>
      <c r="C150">
        <v>0.3</v>
      </c>
      <c r="D150">
        <v>0.54</v>
      </c>
      <c r="E150">
        <v>1</v>
      </c>
      <c r="F150">
        <v>0</v>
      </c>
    </row>
    <row r="151" spans="1:6" x14ac:dyDescent="0.25">
      <c r="A151" s="2">
        <v>34901</v>
      </c>
      <c r="B151">
        <v>0.03</v>
      </c>
      <c r="C151">
        <v>0.3</v>
      </c>
      <c r="D151">
        <v>0.53</v>
      </c>
      <c r="E151">
        <v>1</v>
      </c>
      <c r="F151">
        <v>0</v>
      </c>
    </row>
    <row r="152" spans="1:6" x14ac:dyDescent="0.25">
      <c r="A152" s="2">
        <v>34904</v>
      </c>
      <c r="B152">
        <v>0.03</v>
      </c>
      <c r="C152">
        <v>0.3</v>
      </c>
      <c r="D152">
        <v>0.53</v>
      </c>
      <c r="E152">
        <v>1</v>
      </c>
      <c r="F152">
        <v>0</v>
      </c>
    </row>
    <row r="153" spans="1:6" x14ac:dyDescent="0.25">
      <c r="A153" s="2">
        <v>34905</v>
      </c>
      <c r="B153">
        <v>0.03</v>
      </c>
      <c r="C153">
        <v>0.3</v>
      </c>
      <c r="D153">
        <v>0.53</v>
      </c>
      <c r="E153">
        <v>1</v>
      </c>
      <c r="F153">
        <v>0</v>
      </c>
    </row>
    <row r="154" spans="1:6" x14ac:dyDescent="0.25">
      <c r="A154" s="2">
        <v>34906</v>
      </c>
      <c r="B154">
        <v>0.03</v>
      </c>
      <c r="C154">
        <v>0.3</v>
      </c>
      <c r="D154">
        <v>0.53</v>
      </c>
      <c r="E154">
        <v>1</v>
      </c>
      <c r="F154">
        <v>0</v>
      </c>
    </row>
    <row r="155" spans="1:6" x14ac:dyDescent="0.25">
      <c r="A155" s="2">
        <v>34907</v>
      </c>
      <c r="B155">
        <v>0.03</v>
      </c>
      <c r="C155">
        <v>0.28999999999999998</v>
      </c>
      <c r="D155">
        <v>0.5</v>
      </c>
      <c r="E155">
        <v>1</v>
      </c>
      <c r="F155">
        <v>0</v>
      </c>
    </row>
    <row r="156" spans="1:6" x14ac:dyDescent="0.25">
      <c r="A156" s="2">
        <v>34908</v>
      </c>
      <c r="B156">
        <v>0.03</v>
      </c>
      <c r="C156">
        <v>0.28000000000000003</v>
      </c>
      <c r="D156">
        <v>0.5</v>
      </c>
      <c r="E156">
        <v>1</v>
      </c>
      <c r="F156">
        <v>0</v>
      </c>
    </row>
    <row r="157" spans="1:6" x14ac:dyDescent="0.25">
      <c r="A157" s="2">
        <v>34911</v>
      </c>
      <c r="B157">
        <v>0.03</v>
      </c>
      <c r="C157">
        <v>0.28000000000000003</v>
      </c>
      <c r="D157">
        <v>0.51</v>
      </c>
      <c r="E157">
        <v>1</v>
      </c>
      <c r="F157">
        <v>0</v>
      </c>
    </row>
    <row r="158" spans="1:6" x14ac:dyDescent="0.25">
      <c r="A158" s="2">
        <v>34912</v>
      </c>
      <c r="B158">
        <v>0.03</v>
      </c>
      <c r="C158">
        <v>0.28999999999999998</v>
      </c>
      <c r="D158">
        <v>0.49</v>
      </c>
      <c r="E158">
        <v>1</v>
      </c>
      <c r="F158">
        <v>0</v>
      </c>
    </row>
    <row r="159" spans="1:6" x14ac:dyDescent="0.25">
      <c r="A159" s="2">
        <v>34913</v>
      </c>
      <c r="B159">
        <v>0.03</v>
      </c>
      <c r="C159">
        <v>0.31</v>
      </c>
      <c r="D159">
        <v>0.51</v>
      </c>
      <c r="E159">
        <v>1</v>
      </c>
      <c r="F159">
        <v>0</v>
      </c>
    </row>
    <row r="160" spans="1:6" x14ac:dyDescent="0.25">
      <c r="A160" s="2">
        <v>34914</v>
      </c>
      <c r="B160">
        <v>0.03</v>
      </c>
      <c r="C160">
        <v>0.31</v>
      </c>
      <c r="D160">
        <v>0.5</v>
      </c>
      <c r="E160">
        <v>1</v>
      </c>
      <c r="F160">
        <v>0</v>
      </c>
    </row>
    <row r="161" spans="1:6" x14ac:dyDescent="0.25">
      <c r="A161" s="2">
        <v>34915</v>
      </c>
      <c r="B161">
        <v>0.03</v>
      </c>
      <c r="C161">
        <v>0.3</v>
      </c>
      <c r="D161">
        <v>0.5</v>
      </c>
      <c r="E161">
        <v>1</v>
      </c>
      <c r="F161">
        <v>0</v>
      </c>
    </row>
    <row r="162" spans="1:6" x14ac:dyDescent="0.25">
      <c r="A162" s="2">
        <v>34919</v>
      </c>
      <c r="B162">
        <v>0.03</v>
      </c>
      <c r="C162">
        <v>0.3</v>
      </c>
      <c r="D162">
        <v>0.51</v>
      </c>
      <c r="E162">
        <v>1</v>
      </c>
      <c r="F162">
        <v>0</v>
      </c>
    </row>
    <row r="163" spans="1:6" x14ac:dyDescent="0.25">
      <c r="A163" s="2">
        <v>34920</v>
      </c>
      <c r="B163">
        <v>0.02</v>
      </c>
      <c r="C163">
        <v>0.3</v>
      </c>
      <c r="D163">
        <v>0.48</v>
      </c>
      <c r="E163">
        <v>1</v>
      </c>
      <c r="F163">
        <v>0</v>
      </c>
    </row>
    <row r="164" spans="1:6" x14ac:dyDescent="0.25">
      <c r="A164" s="2">
        <v>34921</v>
      </c>
      <c r="B164">
        <v>0.02</v>
      </c>
      <c r="C164">
        <v>0.3</v>
      </c>
      <c r="D164">
        <v>0.48</v>
      </c>
      <c r="E164">
        <v>1</v>
      </c>
      <c r="F164">
        <v>0</v>
      </c>
    </row>
    <row r="165" spans="1:6" x14ac:dyDescent="0.25">
      <c r="A165" s="2">
        <v>34922</v>
      </c>
      <c r="B165">
        <v>0.02</v>
      </c>
      <c r="C165">
        <v>0.3</v>
      </c>
      <c r="D165">
        <v>0.48</v>
      </c>
      <c r="E165">
        <v>1</v>
      </c>
      <c r="F165">
        <v>0</v>
      </c>
    </row>
    <row r="166" spans="1:6" x14ac:dyDescent="0.25">
      <c r="A166" s="2">
        <v>34925</v>
      </c>
      <c r="B166">
        <v>0.02</v>
      </c>
      <c r="C166">
        <v>0.3</v>
      </c>
      <c r="D166">
        <v>0.44</v>
      </c>
      <c r="E166">
        <v>1</v>
      </c>
      <c r="F166">
        <v>0</v>
      </c>
    </row>
    <row r="167" spans="1:6" x14ac:dyDescent="0.25">
      <c r="A167" s="2">
        <v>34926</v>
      </c>
      <c r="B167">
        <v>0.02</v>
      </c>
      <c r="C167">
        <v>0.33</v>
      </c>
      <c r="D167">
        <v>0.49</v>
      </c>
      <c r="E167">
        <v>1</v>
      </c>
      <c r="F167">
        <v>0</v>
      </c>
    </row>
    <row r="168" spans="1:6" x14ac:dyDescent="0.25">
      <c r="A168" s="2">
        <v>34927</v>
      </c>
      <c r="B168">
        <v>0.02</v>
      </c>
      <c r="C168">
        <v>0.33</v>
      </c>
      <c r="D168">
        <v>0.49</v>
      </c>
      <c r="E168">
        <v>1</v>
      </c>
      <c r="F168">
        <v>0</v>
      </c>
    </row>
    <row r="169" spans="1:6" x14ac:dyDescent="0.25">
      <c r="A169" s="2">
        <v>34928</v>
      </c>
      <c r="B169">
        <v>0.02</v>
      </c>
      <c r="C169">
        <v>0.34</v>
      </c>
      <c r="D169">
        <v>0.49</v>
      </c>
      <c r="E169">
        <v>1</v>
      </c>
      <c r="F169">
        <v>0</v>
      </c>
    </row>
    <row r="170" spans="1:6" x14ac:dyDescent="0.25">
      <c r="A170" s="2">
        <v>34929</v>
      </c>
      <c r="B170">
        <v>0.02</v>
      </c>
      <c r="C170">
        <v>0.34</v>
      </c>
      <c r="D170">
        <v>0.49</v>
      </c>
      <c r="E170">
        <v>1</v>
      </c>
      <c r="F170">
        <v>0</v>
      </c>
    </row>
    <row r="171" spans="1:6" x14ac:dyDescent="0.25">
      <c r="A171" s="2">
        <v>34932</v>
      </c>
      <c r="B171">
        <v>0.02</v>
      </c>
      <c r="C171">
        <v>0.34</v>
      </c>
      <c r="D171">
        <v>0.49</v>
      </c>
      <c r="E171">
        <v>1</v>
      </c>
      <c r="F171">
        <v>0</v>
      </c>
    </row>
    <row r="172" spans="1:6" x14ac:dyDescent="0.25">
      <c r="A172" s="2">
        <v>34933</v>
      </c>
      <c r="B172">
        <v>0.02</v>
      </c>
      <c r="C172">
        <v>0.34</v>
      </c>
      <c r="D172">
        <v>0.48</v>
      </c>
      <c r="E172">
        <v>1</v>
      </c>
      <c r="F172">
        <v>0</v>
      </c>
    </row>
    <row r="173" spans="1:6" x14ac:dyDescent="0.25">
      <c r="A173" s="2">
        <v>34934</v>
      </c>
      <c r="B173">
        <v>0.02</v>
      </c>
      <c r="C173">
        <v>0.34</v>
      </c>
      <c r="D173">
        <v>0.49</v>
      </c>
      <c r="E173">
        <v>1</v>
      </c>
      <c r="F173">
        <v>0</v>
      </c>
    </row>
    <row r="174" spans="1:6" x14ac:dyDescent="0.25">
      <c r="A174" s="2">
        <v>34935</v>
      </c>
      <c r="B174">
        <v>0.02</v>
      </c>
      <c r="C174">
        <v>0.34</v>
      </c>
      <c r="D174">
        <v>0.49</v>
      </c>
      <c r="E174">
        <v>1</v>
      </c>
      <c r="F174">
        <v>0</v>
      </c>
    </row>
    <row r="175" spans="1:6" x14ac:dyDescent="0.25">
      <c r="A175" s="2">
        <v>34936</v>
      </c>
      <c r="B175">
        <v>0.02</v>
      </c>
      <c r="C175">
        <v>0.33</v>
      </c>
      <c r="D175">
        <v>0.5</v>
      </c>
      <c r="E175">
        <v>1</v>
      </c>
      <c r="F175">
        <v>0</v>
      </c>
    </row>
    <row r="176" spans="1:6" x14ac:dyDescent="0.25">
      <c r="A176" s="2">
        <v>34939</v>
      </c>
      <c r="B176">
        <v>0.02</v>
      </c>
      <c r="C176">
        <v>0.34</v>
      </c>
      <c r="D176">
        <v>0.51</v>
      </c>
      <c r="E176">
        <v>1</v>
      </c>
      <c r="F176">
        <v>0</v>
      </c>
    </row>
    <row r="177" spans="1:6" x14ac:dyDescent="0.25">
      <c r="A177" s="2">
        <v>34940</v>
      </c>
      <c r="B177">
        <v>0.02</v>
      </c>
      <c r="C177">
        <v>0.35</v>
      </c>
      <c r="D177">
        <v>0.51</v>
      </c>
      <c r="E177">
        <v>1</v>
      </c>
      <c r="F177">
        <v>0</v>
      </c>
    </row>
    <row r="178" spans="1:6" x14ac:dyDescent="0.25">
      <c r="A178" s="2">
        <v>34941</v>
      </c>
      <c r="B178">
        <v>0.03</v>
      </c>
      <c r="C178">
        <v>0.35</v>
      </c>
      <c r="D178">
        <v>0.51</v>
      </c>
      <c r="E178">
        <v>1</v>
      </c>
      <c r="F178">
        <v>0</v>
      </c>
    </row>
    <row r="179" spans="1:6" x14ac:dyDescent="0.25">
      <c r="A179" s="2">
        <v>34942</v>
      </c>
      <c r="B179">
        <v>0.03</v>
      </c>
      <c r="C179">
        <v>0.36</v>
      </c>
      <c r="D179">
        <v>0.51</v>
      </c>
      <c r="E179">
        <v>1</v>
      </c>
      <c r="F179">
        <v>0</v>
      </c>
    </row>
    <row r="180" spans="1:6" x14ac:dyDescent="0.25">
      <c r="A180" s="2">
        <v>34943</v>
      </c>
      <c r="B180">
        <v>0.03</v>
      </c>
      <c r="C180">
        <v>0.36</v>
      </c>
      <c r="D180">
        <v>0.5</v>
      </c>
      <c r="E180">
        <v>1</v>
      </c>
      <c r="F180">
        <v>0</v>
      </c>
    </row>
    <row r="181" spans="1:6" x14ac:dyDescent="0.25">
      <c r="A181" s="2">
        <v>34946</v>
      </c>
      <c r="B181">
        <v>0.03</v>
      </c>
      <c r="C181">
        <v>0.35</v>
      </c>
      <c r="D181">
        <v>0.49</v>
      </c>
      <c r="E181">
        <v>1</v>
      </c>
      <c r="F181">
        <v>0</v>
      </c>
    </row>
    <row r="182" spans="1:6" x14ac:dyDescent="0.25">
      <c r="A182" s="2">
        <v>34947</v>
      </c>
      <c r="B182">
        <v>0.03</v>
      </c>
      <c r="C182">
        <v>0.36</v>
      </c>
      <c r="D182">
        <v>0.5</v>
      </c>
      <c r="E182">
        <v>1</v>
      </c>
      <c r="F182">
        <v>0</v>
      </c>
    </row>
    <row r="183" spans="1:6" x14ac:dyDescent="0.25">
      <c r="A183" s="2">
        <v>34948</v>
      </c>
      <c r="B183">
        <v>0.03</v>
      </c>
      <c r="C183">
        <v>0.36</v>
      </c>
      <c r="D183">
        <v>0.5</v>
      </c>
      <c r="E183">
        <v>1</v>
      </c>
      <c r="F183">
        <v>0</v>
      </c>
    </row>
    <row r="184" spans="1:6" x14ac:dyDescent="0.25">
      <c r="A184" s="2">
        <v>34949</v>
      </c>
      <c r="B184">
        <v>0.03</v>
      </c>
      <c r="C184">
        <v>0.36</v>
      </c>
      <c r="D184">
        <v>0.5</v>
      </c>
      <c r="E184">
        <v>1</v>
      </c>
      <c r="F184">
        <v>0</v>
      </c>
    </row>
    <row r="185" spans="1:6" x14ac:dyDescent="0.25">
      <c r="A185" s="2">
        <v>34950</v>
      </c>
      <c r="B185">
        <v>0.03</v>
      </c>
      <c r="C185">
        <v>0.36</v>
      </c>
      <c r="D185">
        <v>0.5</v>
      </c>
      <c r="E185">
        <v>1</v>
      </c>
      <c r="F185">
        <v>0</v>
      </c>
    </row>
    <row r="186" spans="1:6" x14ac:dyDescent="0.25">
      <c r="A186" s="2">
        <v>34953</v>
      </c>
      <c r="B186">
        <v>0.03</v>
      </c>
      <c r="C186">
        <v>0.36</v>
      </c>
      <c r="D186">
        <v>0.51</v>
      </c>
      <c r="E186">
        <v>1</v>
      </c>
      <c r="F186">
        <v>0</v>
      </c>
    </row>
    <row r="187" spans="1:6" x14ac:dyDescent="0.25">
      <c r="A187" s="2">
        <v>34954</v>
      </c>
      <c r="B187">
        <v>0.03</v>
      </c>
      <c r="C187">
        <v>0.37</v>
      </c>
      <c r="D187">
        <v>0.52</v>
      </c>
      <c r="E187">
        <v>1</v>
      </c>
      <c r="F187">
        <v>0</v>
      </c>
    </row>
    <row r="188" spans="1:6" x14ac:dyDescent="0.25">
      <c r="A188" s="2">
        <v>34955</v>
      </c>
      <c r="B188">
        <v>0.03</v>
      </c>
      <c r="C188">
        <v>0.37</v>
      </c>
      <c r="D188">
        <v>0.49</v>
      </c>
      <c r="E188">
        <v>1</v>
      </c>
      <c r="F188">
        <v>0</v>
      </c>
    </row>
    <row r="189" spans="1:6" x14ac:dyDescent="0.25">
      <c r="A189" s="2">
        <v>34956</v>
      </c>
      <c r="B189">
        <v>0.03</v>
      </c>
      <c r="C189">
        <v>0.37</v>
      </c>
      <c r="D189">
        <v>0.49</v>
      </c>
      <c r="E189">
        <v>1</v>
      </c>
      <c r="F189">
        <v>0</v>
      </c>
    </row>
    <row r="190" spans="1:6" x14ac:dyDescent="0.25">
      <c r="A190" s="2">
        <v>34957</v>
      </c>
      <c r="B190">
        <v>0.03</v>
      </c>
      <c r="C190">
        <v>0.37</v>
      </c>
      <c r="D190">
        <v>0.49</v>
      </c>
      <c r="E190">
        <v>1</v>
      </c>
      <c r="F190">
        <v>0</v>
      </c>
    </row>
    <row r="191" spans="1:6" x14ac:dyDescent="0.25">
      <c r="A191" s="2">
        <v>34960</v>
      </c>
      <c r="B191">
        <v>0.03</v>
      </c>
      <c r="C191">
        <v>0.37</v>
      </c>
      <c r="D191">
        <v>0.5</v>
      </c>
      <c r="E191">
        <v>1</v>
      </c>
      <c r="F191">
        <v>0</v>
      </c>
    </row>
    <row r="192" spans="1:6" x14ac:dyDescent="0.25">
      <c r="A192" s="2">
        <v>34961</v>
      </c>
      <c r="B192">
        <v>0.03</v>
      </c>
      <c r="C192">
        <v>0.37</v>
      </c>
      <c r="D192">
        <v>0.5</v>
      </c>
      <c r="E192">
        <v>1</v>
      </c>
      <c r="F192">
        <v>0</v>
      </c>
    </row>
    <row r="193" spans="1:6" x14ac:dyDescent="0.25">
      <c r="A193" s="2">
        <v>34962</v>
      </c>
      <c r="B193">
        <v>0.03</v>
      </c>
      <c r="C193">
        <v>0.38</v>
      </c>
      <c r="D193">
        <v>0.53</v>
      </c>
      <c r="E193">
        <v>1</v>
      </c>
      <c r="F193">
        <v>0</v>
      </c>
    </row>
    <row r="194" spans="1:6" x14ac:dyDescent="0.25">
      <c r="A194" s="2">
        <v>34963</v>
      </c>
      <c r="B194">
        <v>0.03</v>
      </c>
      <c r="C194">
        <v>0.4</v>
      </c>
      <c r="D194">
        <v>0.59</v>
      </c>
      <c r="E194">
        <v>1</v>
      </c>
      <c r="F194">
        <v>0</v>
      </c>
    </row>
    <row r="195" spans="1:6" x14ac:dyDescent="0.25">
      <c r="A195" s="2">
        <v>34964</v>
      </c>
      <c r="B195">
        <v>0.03</v>
      </c>
      <c r="C195">
        <v>0.41</v>
      </c>
      <c r="D195">
        <v>0.67</v>
      </c>
      <c r="E195">
        <v>1</v>
      </c>
      <c r="F195">
        <v>0</v>
      </c>
    </row>
    <row r="196" spans="1:6" x14ac:dyDescent="0.25">
      <c r="A196" s="2">
        <v>34967</v>
      </c>
      <c r="B196">
        <v>0.03</v>
      </c>
      <c r="C196">
        <v>0.44</v>
      </c>
      <c r="D196">
        <v>0.69</v>
      </c>
      <c r="E196">
        <v>1</v>
      </c>
      <c r="F196">
        <v>0</v>
      </c>
    </row>
    <row r="197" spans="1:6" x14ac:dyDescent="0.25">
      <c r="A197" s="2">
        <v>34968</v>
      </c>
      <c r="B197">
        <v>0.03</v>
      </c>
      <c r="C197">
        <v>0.42</v>
      </c>
      <c r="D197">
        <v>0.68</v>
      </c>
      <c r="E197">
        <v>1</v>
      </c>
      <c r="F197">
        <v>0</v>
      </c>
    </row>
    <row r="198" spans="1:6" x14ac:dyDescent="0.25">
      <c r="A198" s="2">
        <v>34969</v>
      </c>
      <c r="B198">
        <v>0.03</v>
      </c>
      <c r="C198">
        <v>0.42</v>
      </c>
      <c r="D198">
        <v>0.68</v>
      </c>
      <c r="E198">
        <v>1</v>
      </c>
      <c r="F198">
        <v>0</v>
      </c>
    </row>
    <row r="199" spans="1:6" x14ac:dyDescent="0.25">
      <c r="A199" s="2">
        <v>34970</v>
      </c>
      <c r="B199">
        <v>0.03</v>
      </c>
      <c r="C199">
        <v>0.41</v>
      </c>
      <c r="D199">
        <v>0.68</v>
      </c>
      <c r="E199">
        <v>1</v>
      </c>
      <c r="F199">
        <v>0</v>
      </c>
    </row>
    <row r="200" spans="1:6" x14ac:dyDescent="0.25">
      <c r="A200" s="2">
        <v>34971</v>
      </c>
      <c r="B200">
        <v>0.03</v>
      </c>
      <c r="C200">
        <v>0.42</v>
      </c>
      <c r="D200">
        <v>0.68</v>
      </c>
      <c r="E200">
        <v>1</v>
      </c>
      <c r="F200">
        <v>0</v>
      </c>
    </row>
    <row r="201" spans="1:6" x14ac:dyDescent="0.25">
      <c r="A201" s="2">
        <v>34974</v>
      </c>
      <c r="B201">
        <v>0.03</v>
      </c>
      <c r="C201">
        <v>0.42</v>
      </c>
      <c r="D201">
        <v>0.7</v>
      </c>
      <c r="E201">
        <v>1</v>
      </c>
      <c r="F201">
        <v>0</v>
      </c>
    </row>
    <row r="202" spans="1:6" x14ac:dyDescent="0.25">
      <c r="A202" s="2">
        <v>34975</v>
      </c>
      <c r="B202">
        <v>0.03</v>
      </c>
      <c r="C202">
        <v>0.43</v>
      </c>
      <c r="D202">
        <v>0.71</v>
      </c>
      <c r="E202">
        <v>1</v>
      </c>
      <c r="F202">
        <v>0</v>
      </c>
    </row>
    <row r="203" spans="1:6" x14ac:dyDescent="0.25">
      <c r="A203" s="2">
        <v>34976</v>
      </c>
      <c r="B203">
        <v>0.03</v>
      </c>
      <c r="C203">
        <v>0.43</v>
      </c>
      <c r="D203">
        <v>0.72</v>
      </c>
      <c r="E203">
        <v>1</v>
      </c>
      <c r="F203">
        <v>0</v>
      </c>
    </row>
    <row r="204" spans="1:6" x14ac:dyDescent="0.25">
      <c r="A204" s="2">
        <v>34977</v>
      </c>
      <c r="B204">
        <v>0.03</v>
      </c>
      <c r="C204">
        <v>0.43</v>
      </c>
      <c r="D204">
        <v>0.73</v>
      </c>
      <c r="E204">
        <v>1</v>
      </c>
      <c r="F204">
        <v>0</v>
      </c>
    </row>
    <row r="205" spans="1:6" x14ac:dyDescent="0.25">
      <c r="A205" s="2">
        <v>34978</v>
      </c>
      <c r="B205">
        <v>0.03</v>
      </c>
      <c r="C205">
        <v>0.43</v>
      </c>
      <c r="D205">
        <v>0.73</v>
      </c>
      <c r="E205">
        <v>1</v>
      </c>
      <c r="F205">
        <v>0</v>
      </c>
    </row>
    <row r="206" spans="1:6" x14ac:dyDescent="0.25">
      <c r="A206" s="2">
        <v>34981</v>
      </c>
      <c r="B206">
        <v>0.03</v>
      </c>
      <c r="C206">
        <v>0.43</v>
      </c>
      <c r="D206">
        <v>0.73</v>
      </c>
      <c r="E206">
        <v>1</v>
      </c>
      <c r="F206">
        <v>0</v>
      </c>
    </row>
    <row r="207" spans="1:6" x14ac:dyDescent="0.25">
      <c r="A207" s="2">
        <v>34982</v>
      </c>
      <c r="B207">
        <v>0.03</v>
      </c>
      <c r="C207">
        <v>0.42</v>
      </c>
      <c r="D207">
        <v>0.69</v>
      </c>
      <c r="E207">
        <v>1</v>
      </c>
      <c r="F207">
        <v>0</v>
      </c>
    </row>
    <row r="208" spans="1:6" x14ac:dyDescent="0.25">
      <c r="A208" s="2">
        <v>34983</v>
      </c>
      <c r="B208">
        <v>0.02</v>
      </c>
      <c r="C208">
        <v>0.42</v>
      </c>
      <c r="D208">
        <v>0.69</v>
      </c>
      <c r="E208">
        <v>1</v>
      </c>
      <c r="F208">
        <v>0</v>
      </c>
    </row>
    <row r="209" spans="1:6" x14ac:dyDescent="0.25">
      <c r="A209" s="2">
        <v>34984</v>
      </c>
      <c r="B209">
        <v>0.02</v>
      </c>
      <c r="C209">
        <v>0.42</v>
      </c>
      <c r="D209">
        <v>0.68</v>
      </c>
      <c r="E209">
        <v>1</v>
      </c>
      <c r="F209">
        <v>0</v>
      </c>
    </row>
    <row r="210" spans="1:6" x14ac:dyDescent="0.25">
      <c r="A210" s="2">
        <v>34985</v>
      </c>
      <c r="B210">
        <v>0.02</v>
      </c>
      <c r="C210">
        <v>0.42</v>
      </c>
      <c r="D210">
        <v>0.68</v>
      </c>
      <c r="E210">
        <v>1</v>
      </c>
      <c r="F210">
        <v>0</v>
      </c>
    </row>
    <row r="211" spans="1:6" x14ac:dyDescent="0.25">
      <c r="A211" s="2">
        <v>34988</v>
      </c>
      <c r="B211">
        <v>0.02</v>
      </c>
      <c r="C211">
        <v>0.43</v>
      </c>
      <c r="D211">
        <v>0.68</v>
      </c>
      <c r="E211">
        <v>1</v>
      </c>
      <c r="F211">
        <v>0</v>
      </c>
    </row>
    <row r="212" spans="1:6" x14ac:dyDescent="0.25">
      <c r="A212" s="2">
        <v>34989</v>
      </c>
      <c r="B212">
        <v>0.01</v>
      </c>
      <c r="C212">
        <v>0.43</v>
      </c>
      <c r="D212">
        <v>0.68</v>
      </c>
      <c r="E212">
        <v>1</v>
      </c>
      <c r="F212">
        <v>0</v>
      </c>
    </row>
    <row r="213" spans="1:6" x14ac:dyDescent="0.25">
      <c r="A213" s="2">
        <v>34990</v>
      </c>
      <c r="B213">
        <v>0.01</v>
      </c>
      <c r="C213">
        <v>0.42</v>
      </c>
      <c r="D213">
        <v>0.68</v>
      </c>
      <c r="E213">
        <v>1</v>
      </c>
      <c r="F213">
        <v>0</v>
      </c>
    </row>
    <row r="214" spans="1:6" x14ac:dyDescent="0.25">
      <c r="A214" s="2">
        <v>34991</v>
      </c>
      <c r="B214">
        <v>0.01</v>
      </c>
      <c r="C214">
        <v>0.43</v>
      </c>
      <c r="D214">
        <v>0.69</v>
      </c>
      <c r="E214">
        <v>1</v>
      </c>
      <c r="F214">
        <v>0</v>
      </c>
    </row>
    <row r="215" spans="1:6" x14ac:dyDescent="0.25">
      <c r="A215" s="2">
        <v>34992</v>
      </c>
      <c r="B215">
        <v>0.01</v>
      </c>
      <c r="C215">
        <v>0.43</v>
      </c>
      <c r="D215">
        <v>0.69</v>
      </c>
      <c r="E215">
        <v>1</v>
      </c>
      <c r="F215">
        <v>0</v>
      </c>
    </row>
    <row r="216" spans="1:6" x14ac:dyDescent="0.25">
      <c r="A216" s="2">
        <v>34995</v>
      </c>
      <c r="B216">
        <v>0.01</v>
      </c>
      <c r="C216">
        <v>0.44</v>
      </c>
      <c r="D216">
        <v>0.69</v>
      </c>
      <c r="E216">
        <v>1</v>
      </c>
      <c r="F216">
        <v>0</v>
      </c>
    </row>
    <row r="217" spans="1:6" x14ac:dyDescent="0.25">
      <c r="A217" s="2">
        <v>34996</v>
      </c>
      <c r="B217">
        <v>0.01</v>
      </c>
      <c r="C217">
        <v>0.44</v>
      </c>
      <c r="D217">
        <v>0.66</v>
      </c>
      <c r="E217">
        <v>1</v>
      </c>
      <c r="F217">
        <v>0</v>
      </c>
    </row>
    <row r="218" spans="1:6" x14ac:dyDescent="0.25">
      <c r="A218" s="2">
        <v>34997</v>
      </c>
      <c r="B218">
        <v>0.01</v>
      </c>
      <c r="C218">
        <v>0.42</v>
      </c>
      <c r="D218">
        <v>0.66</v>
      </c>
      <c r="E218">
        <v>1</v>
      </c>
      <c r="F218">
        <v>0</v>
      </c>
    </row>
    <row r="219" spans="1:6" x14ac:dyDescent="0.25">
      <c r="A219" s="2">
        <v>34998</v>
      </c>
      <c r="B219">
        <v>0.01</v>
      </c>
      <c r="C219">
        <v>0.42</v>
      </c>
      <c r="D219">
        <v>0.68</v>
      </c>
      <c r="E219">
        <v>1</v>
      </c>
      <c r="F219">
        <v>0</v>
      </c>
    </row>
    <row r="220" spans="1:6" x14ac:dyDescent="0.25">
      <c r="A220" s="2">
        <v>34999</v>
      </c>
      <c r="B220">
        <v>0.01</v>
      </c>
      <c r="C220">
        <v>0.42</v>
      </c>
      <c r="D220">
        <v>0.69</v>
      </c>
      <c r="E220">
        <v>1</v>
      </c>
      <c r="F220">
        <v>0</v>
      </c>
    </row>
    <row r="221" spans="1:6" x14ac:dyDescent="0.25">
      <c r="A221" s="2">
        <v>35002</v>
      </c>
      <c r="B221">
        <v>0.01</v>
      </c>
      <c r="C221">
        <v>0.43</v>
      </c>
      <c r="D221">
        <v>0.71</v>
      </c>
      <c r="E221">
        <v>1</v>
      </c>
      <c r="F221">
        <v>0</v>
      </c>
    </row>
    <row r="222" spans="1:6" x14ac:dyDescent="0.25">
      <c r="A222" s="2">
        <v>35003</v>
      </c>
      <c r="B222">
        <v>0.01</v>
      </c>
      <c r="C222">
        <v>0.43</v>
      </c>
      <c r="D222">
        <v>0.69</v>
      </c>
      <c r="E222">
        <v>1</v>
      </c>
      <c r="F222">
        <v>0</v>
      </c>
    </row>
    <row r="223" spans="1:6" x14ac:dyDescent="0.25">
      <c r="A223" s="2">
        <v>35004</v>
      </c>
      <c r="B223">
        <v>0.01</v>
      </c>
      <c r="C223">
        <v>0.42</v>
      </c>
      <c r="D223">
        <v>0.68</v>
      </c>
      <c r="E223">
        <v>1</v>
      </c>
      <c r="F223">
        <v>0</v>
      </c>
    </row>
    <row r="224" spans="1:6" x14ac:dyDescent="0.25">
      <c r="A224" s="2">
        <v>35005</v>
      </c>
      <c r="B224">
        <v>0.01</v>
      </c>
      <c r="C224">
        <v>0.4</v>
      </c>
      <c r="D224">
        <v>0.66</v>
      </c>
      <c r="E224">
        <v>1</v>
      </c>
      <c r="F224">
        <v>0</v>
      </c>
    </row>
    <row r="225" spans="1:6" x14ac:dyDescent="0.25">
      <c r="A225" s="2">
        <v>35006</v>
      </c>
      <c r="B225">
        <v>0.01</v>
      </c>
      <c r="C225">
        <v>0.38</v>
      </c>
      <c r="D225">
        <v>0.6</v>
      </c>
      <c r="E225">
        <v>1</v>
      </c>
      <c r="F225">
        <v>0</v>
      </c>
    </row>
    <row r="226" spans="1:6" x14ac:dyDescent="0.25">
      <c r="A226" s="2">
        <v>35009</v>
      </c>
      <c r="B226">
        <v>0.01</v>
      </c>
      <c r="C226">
        <v>0.36</v>
      </c>
      <c r="D226">
        <v>0.55000000000000004</v>
      </c>
      <c r="E226">
        <v>1</v>
      </c>
      <c r="F226">
        <v>0</v>
      </c>
    </row>
    <row r="227" spans="1:6" x14ac:dyDescent="0.25">
      <c r="A227" s="2">
        <v>35010</v>
      </c>
      <c r="B227">
        <v>0.01</v>
      </c>
      <c r="C227">
        <v>0.35</v>
      </c>
      <c r="D227">
        <v>0.55000000000000004</v>
      </c>
      <c r="E227">
        <v>1</v>
      </c>
      <c r="F227">
        <v>0</v>
      </c>
    </row>
    <row r="228" spans="1:6" x14ac:dyDescent="0.25">
      <c r="A228" s="2">
        <v>35011</v>
      </c>
      <c r="B228">
        <v>0.01</v>
      </c>
      <c r="C228">
        <v>0.34</v>
      </c>
      <c r="D228">
        <v>0.55000000000000004</v>
      </c>
      <c r="E228">
        <v>1</v>
      </c>
      <c r="F228">
        <v>0</v>
      </c>
    </row>
    <row r="229" spans="1:6" x14ac:dyDescent="0.25">
      <c r="A229" s="2">
        <v>35012</v>
      </c>
      <c r="B229">
        <v>0.01</v>
      </c>
      <c r="C229">
        <v>0.35</v>
      </c>
      <c r="D229">
        <v>0.66</v>
      </c>
      <c r="E229">
        <v>1</v>
      </c>
      <c r="F229">
        <v>0</v>
      </c>
    </row>
    <row r="230" spans="1:6" x14ac:dyDescent="0.25">
      <c r="A230" s="2">
        <v>35013</v>
      </c>
      <c r="B230">
        <v>0.01</v>
      </c>
      <c r="C230">
        <v>0.35</v>
      </c>
      <c r="D230">
        <v>0.66</v>
      </c>
      <c r="E230">
        <v>1</v>
      </c>
      <c r="F230">
        <v>0</v>
      </c>
    </row>
    <row r="231" spans="1:6" x14ac:dyDescent="0.25">
      <c r="A231" s="2">
        <v>35016</v>
      </c>
      <c r="B231">
        <v>0.01</v>
      </c>
      <c r="C231">
        <v>0.35</v>
      </c>
      <c r="D231">
        <v>0.62</v>
      </c>
      <c r="E231">
        <v>1</v>
      </c>
      <c r="F231">
        <v>0</v>
      </c>
    </row>
    <row r="232" spans="1:6" x14ac:dyDescent="0.25">
      <c r="A232" s="2">
        <v>35017</v>
      </c>
      <c r="B232">
        <v>0.02</v>
      </c>
      <c r="C232">
        <v>0.34</v>
      </c>
      <c r="D232">
        <v>0.61</v>
      </c>
      <c r="E232">
        <v>1</v>
      </c>
      <c r="F232">
        <v>0</v>
      </c>
    </row>
    <row r="233" spans="1:6" x14ac:dyDescent="0.25">
      <c r="A233" s="2">
        <v>35018</v>
      </c>
      <c r="B233">
        <v>0.02</v>
      </c>
      <c r="C233">
        <v>0.35</v>
      </c>
      <c r="D233">
        <v>0.63</v>
      </c>
      <c r="E233">
        <v>1</v>
      </c>
      <c r="F233">
        <v>0</v>
      </c>
    </row>
    <row r="234" spans="1:6" x14ac:dyDescent="0.25">
      <c r="A234" s="2">
        <v>35019</v>
      </c>
      <c r="B234">
        <v>0.02</v>
      </c>
      <c r="C234">
        <v>0.35</v>
      </c>
      <c r="D234">
        <v>0.65</v>
      </c>
      <c r="E234">
        <v>1</v>
      </c>
      <c r="F234">
        <v>0</v>
      </c>
    </row>
    <row r="235" spans="1:6" x14ac:dyDescent="0.25">
      <c r="A235" s="2">
        <v>35020</v>
      </c>
      <c r="B235">
        <v>0.02</v>
      </c>
      <c r="C235">
        <v>0.35</v>
      </c>
      <c r="D235">
        <v>0.65</v>
      </c>
      <c r="E235">
        <v>1</v>
      </c>
      <c r="F235">
        <v>0</v>
      </c>
    </row>
    <row r="236" spans="1:6" x14ac:dyDescent="0.25">
      <c r="A236" s="2">
        <v>35023</v>
      </c>
      <c r="B236">
        <v>0.02</v>
      </c>
      <c r="C236">
        <v>0.35</v>
      </c>
      <c r="D236">
        <v>0.65</v>
      </c>
      <c r="E236">
        <v>1</v>
      </c>
      <c r="F236">
        <v>0</v>
      </c>
    </row>
    <row r="237" spans="1:6" x14ac:dyDescent="0.25">
      <c r="A237" s="2">
        <v>35024</v>
      </c>
      <c r="B237">
        <v>0.02</v>
      </c>
      <c r="C237">
        <v>0.35</v>
      </c>
      <c r="D237">
        <v>0.65</v>
      </c>
      <c r="E237">
        <v>1</v>
      </c>
      <c r="F237">
        <v>0</v>
      </c>
    </row>
    <row r="238" spans="1:6" x14ac:dyDescent="0.25">
      <c r="A238" s="2">
        <v>35025</v>
      </c>
      <c r="B238">
        <v>0.02</v>
      </c>
      <c r="C238">
        <v>0.35</v>
      </c>
      <c r="D238">
        <v>0.65</v>
      </c>
      <c r="E238">
        <v>1</v>
      </c>
      <c r="F238">
        <v>0</v>
      </c>
    </row>
    <row r="239" spans="1:6" x14ac:dyDescent="0.25">
      <c r="A239" s="2">
        <v>35026</v>
      </c>
      <c r="B239">
        <v>0.02</v>
      </c>
      <c r="C239">
        <v>0.34</v>
      </c>
      <c r="D239">
        <v>0.64</v>
      </c>
      <c r="E239">
        <v>1</v>
      </c>
      <c r="F239">
        <v>0</v>
      </c>
    </row>
    <row r="240" spans="1:6" x14ac:dyDescent="0.25">
      <c r="A240" s="2">
        <v>35027</v>
      </c>
      <c r="B240">
        <v>0.02</v>
      </c>
      <c r="C240">
        <v>0.35</v>
      </c>
      <c r="D240">
        <v>0.64</v>
      </c>
      <c r="E240">
        <v>1</v>
      </c>
      <c r="F240">
        <v>0</v>
      </c>
    </row>
    <row r="241" spans="1:6" x14ac:dyDescent="0.25">
      <c r="A241" s="2">
        <v>35030</v>
      </c>
      <c r="B241">
        <v>0.02</v>
      </c>
      <c r="C241">
        <v>0.35</v>
      </c>
      <c r="D241">
        <v>0.65</v>
      </c>
      <c r="E241">
        <v>1</v>
      </c>
      <c r="F241">
        <v>0</v>
      </c>
    </row>
    <row r="242" spans="1:6" x14ac:dyDescent="0.25">
      <c r="A242" s="2">
        <v>35031</v>
      </c>
      <c r="B242">
        <v>0.02</v>
      </c>
      <c r="C242">
        <v>0.36</v>
      </c>
      <c r="D242">
        <v>0.67</v>
      </c>
      <c r="E242">
        <v>1</v>
      </c>
      <c r="F242">
        <v>0</v>
      </c>
    </row>
    <row r="243" spans="1:6" x14ac:dyDescent="0.25">
      <c r="A243" s="2">
        <v>35032</v>
      </c>
      <c r="B243">
        <v>0.02</v>
      </c>
      <c r="C243">
        <v>0.36</v>
      </c>
      <c r="D243">
        <v>0.67</v>
      </c>
      <c r="E243">
        <v>1</v>
      </c>
      <c r="F243">
        <v>0</v>
      </c>
    </row>
    <row r="244" spans="1:6" x14ac:dyDescent="0.25">
      <c r="A244" s="2">
        <v>35033</v>
      </c>
      <c r="B244">
        <v>0.02</v>
      </c>
      <c r="C244">
        <v>0.36</v>
      </c>
      <c r="D244">
        <v>0.68</v>
      </c>
      <c r="E244">
        <v>1</v>
      </c>
      <c r="F244">
        <v>0</v>
      </c>
    </row>
    <row r="245" spans="1:6" x14ac:dyDescent="0.25">
      <c r="A245" s="2">
        <v>35034</v>
      </c>
      <c r="B245">
        <v>0.02</v>
      </c>
      <c r="C245">
        <v>0.36</v>
      </c>
      <c r="D245">
        <v>0.69</v>
      </c>
      <c r="E245">
        <v>1</v>
      </c>
      <c r="F245">
        <v>0</v>
      </c>
    </row>
    <row r="246" spans="1:6" x14ac:dyDescent="0.25">
      <c r="A246" s="2">
        <v>35037</v>
      </c>
      <c r="B246">
        <v>0.02</v>
      </c>
      <c r="C246">
        <v>0.34</v>
      </c>
      <c r="D246">
        <v>0.69</v>
      </c>
      <c r="E246">
        <v>1</v>
      </c>
      <c r="F246">
        <v>0</v>
      </c>
    </row>
    <row r="247" spans="1:6" x14ac:dyDescent="0.25">
      <c r="A247" s="2">
        <v>35038</v>
      </c>
      <c r="B247">
        <v>0.02</v>
      </c>
      <c r="C247">
        <v>0.34</v>
      </c>
      <c r="D247">
        <v>0.69</v>
      </c>
      <c r="E247">
        <v>1</v>
      </c>
      <c r="F247">
        <v>0</v>
      </c>
    </row>
    <row r="248" spans="1:6" x14ac:dyDescent="0.25">
      <c r="A248" s="2">
        <v>35039</v>
      </c>
      <c r="B248">
        <v>0.02</v>
      </c>
      <c r="C248">
        <v>0.34</v>
      </c>
      <c r="D248">
        <v>0.69</v>
      </c>
      <c r="E248">
        <v>1</v>
      </c>
      <c r="F248">
        <v>0</v>
      </c>
    </row>
    <row r="249" spans="1:6" x14ac:dyDescent="0.25">
      <c r="A249" s="2">
        <v>35040</v>
      </c>
      <c r="B249">
        <v>0.02</v>
      </c>
      <c r="C249">
        <v>0.34</v>
      </c>
      <c r="D249">
        <v>0.65</v>
      </c>
      <c r="E249">
        <v>1</v>
      </c>
      <c r="F249">
        <v>0</v>
      </c>
    </row>
    <row r="250" spans="1:6" x14ac:dyDescent="0.25">
      <c r="A250" s="2">
        <v>35041</v>
      </c>
      <c r="B250">
        <v>0.02</v>
      </c>
      <c r="C250">
        <v>0.34</v>
      </c>
      <c r="D250">
        <v>0.64</v>
      </c>
      <c r="E250">
        <v>1</v>
      </c>
      <c r="F250">
        <v>0</v>
      </c>
    </row>
    <row r="251" spans="1:6" x14ac:dyDescent="0.25">
      <c r="A251" s="2">
        <v>35044</v>
      </c>
      <c r="B251">
        <v>0.02</v>
      </c>
      <c r="C251">
        <v>0.35</v>
      </c>
      <c r="D251">
        <v>0.62</v>
      </c>
      <c r="E251">
        <v>1</v>
      </c>
      <c r="F251">
        <v>0</v>
      </c>
    </row>
    <row r="252" spans="1:6" x14ac:dyDescent="0.25">
      <c r="A252" s="2">
        <v>35045</v>
      </c>
      <c r="B252">
        <v>0.02</v>
      </c>
      <c r="C252">
        <v>0.34</v>
      </c>
      <c r="D252">
        <v>0.63</v>
      </c>
      <c r="E252">
        <v>1</v>
      </c>
      <c r="F252">
        <v>0</v>
      </c>
    </row>
    <row r="253" spans="1:6" x14ac:dyDescent="0.25">
      <c r="A253" s="2">
        <v>35046</v>
      </c>
      <c r="B253">
        <v>0.02</v>
      </c>
      <c r="C253">
        <v>0.34</v>
      </c>
      <c r="D253">
        <v>0.64</v>
      </c>
      <c r="E253">
        <v>1</v>
      </c>
      <c r="F253">
        <v>0</v>
      </c>
    </row>
    <row r="254" spans="1:6" x14ac:dyDescent="0.25">
      <c r="A254" s="2">
        <v>35047</v>
      </c>
      <c r="B254">
        <v>0.02</v>
      </c>
      <c r="C254">
        <v>0.36</v>
      </c>
      <c r="D254">
        <v>0.66</v>
      </c>
      <c r="E254">
        <v>1</v>
      </c>
      <c r="F254">
        <v>0</v>
      </c>
    </row>
    <row r="255" spans="1:6" x14ac:dyDescent="0.25">
      <c r="A255" s="2">
        <v>35048</v>
      </c>
      <c r="B255">
        <v>0.02</v>
      </c>
      <c r="C255">
        <v>0.35</v>
      </c>
      <c r="D255">
        <v>0.66</v>
      </c>
      <c r="E255">
        <v>1</v>
      </c>
      <c r="F255">
        <v>0</v>
      </c>
    </row>
    <row r="256" spans="1:6" x14ac:dyDescent="0.25">
      <c r="A256" s="2">
        <v>35051</v>
      </c>
      <c r="B256">
        <v>0.02</v>
      </c>
      <c r="C256">
        <v>0.36</v>
      </c>
      <c r="D256">
        <v>0.65</v>
      </c>
      <c r="E256">
        <v>1</v>
      </c>
      <c r="F256">
        <v>0</v>
      </c>
    </row>
    <row r="257" spans="1:6" x14ac:dyDescent="0.25">
      <c r="A257" s="2">
        <v>35052</v>
      </c>
      <c r="B257">
        <v>0.02</v>
      </c>
      <c r="C257">
        <v>0.36</v>
      </c>
      <c r="D257">
        <v>0.65</v>
      </c>
      <c r="E257">
        <v>1</v>
      </c>
      <c r="F257">
        <v>0</v>
      </c>
    </row>
    <row r="258" spans="1:6" x14ac:dyDescent="0.25">
      <c r="A258" s="2">
        <v>35053</v>
      </c>
      <c r="B258">
        <v>0.01</v>
      </c>
      <c r="C258">
        <v>0.36</v>
      </c>
      <c r="D258">
        <v>0.65</v>
      </c>
      <c r="E258">
        <v>1</v>
      </c>
      <c r="F258">
        <v>0</v>
      </c>
    </row>
    <row r="259" spans="1:6" x14ac:dyDescent="0.25">
      <c r="A259" s="2">
        <v>35054</v>
      </c>
      <c r="B259">
        <v>0.01</v>
      </c>
      <c r="C259">
        <v>0.35</v>
      </c>
      <c r="D259">
        <v>0.55000000000000004</v>
      </c>
      <c r="E259">
        <v>1</v>
      </c>
      <c r="F259">
        <v>0</v>
      </c>
    </row>
    <row r="260" spans="1:6" x14ac:dyDescent="0.25">
      <c r="A260" s="2">
        <v>35055</v>
      </c>
      <c r="B260">
        <v>0.01</v>
      </c>
      <c r="C260">
        <v>0.34</v>
      </c>
      <c r="D260">
        <v>0.55000000000000004</v>
      </c>
      <c r="E260">
        <v>1</v>
      </c>
      <c r="F260">
        <v>0</v>
      </c>
    </row>
    <row r="261" spans="1:6" x14ac:dyDescent="0.25">
      <c r="A261" s="2">
        <v>35060</v>
      </c>
      <c r="B261">
        <v>0.01</v>
      </c>
      <c r="C261">
        <v>0.34</v>
      </c>
      <c r="D261">
        <v>0.56000000000000005</v>
      </c>
      <c r="E261">
        <v>1</v>
      </c>
      <c r="F261">
        <v>0</v>
      </c>
    </row>
    <row r="262" spans="1:6" x14ac:dyDescent="0.25">
      <c r="A262" s="2">
        <v>35061</v>
      </c>
      <c r="B262">
        <v>0.01</v>
      </c>
      <c r="C262">
        <v>0.34</v>
      </c>
      <c r="D262">
        <v>0.56999999999999995</v>
      </c>
      <c r="E262">
        <v>1</v>
      </c>
      <c r="F262">
        <v>0</v>
      </c>
    </row>
    <row r="263" spans="1:6" x14ac:dyDescent="0.25">
      <c r="A263" s="2">
        <v>35062</v>
      </c>
      <c r="B263">
        <v>0.01</v>
      </c>
      <c r="C263">
        <v>0.34</v>
      </c>
      <c r="D263">
        <v>0.56000000000000005</v>
      </c>
      <c r="E263">
        <v>1</v>
      </c>
      <c r="F263">
        <v>0</v>
      </c>
    </row>
    <row r="264" spans="1:6" x14ac:dyDescent="0.25">
      <c r="A264" s="2">
        <v>35067</v>
      </c>
      <c r="B264">
        <v>0.01</v>
      </c>
      <c r="C264">
        <v>0.35</v>
      </c>
      <c r="D264">
        <v>0.56000000000000005</v>
      </c>
      <c r="E264">
        <v>1</v>
      </c>
      <c r="F264">
        <v>0</v>
      </c>
    </row>
    <row r="265" spans="1:6" x14ac:dyDescent="0.25">
      <c r="A265" s="2">
        <v>35068</v>
      </c>
      <c r="B265">
        <v>0.01</v>
      </c>
      <c r="C265">
        <v>0.35</v>
      </c>
      <c r="D265">
        <v>0.54</v>
      </c>
      <c r="E265">
        <v>1</v>
      </c>
      <c r="F265">
        <v>0</v>
      </c>
    </row>
    <row r="266" spans="1:6" x14ac:dyDescent="0.25">
      <c r="A266" s="2">
        <v>35069</v>
      </c>
      <c r="B266">
        <v>0.01</v>
      </c>
      <c r="C266">
        <v>0.36</v>
      </c>
      <c r="D266">
        <v>0.53</v>
      </c>
      <c r="E266">
        <v>1</v>
      </c>
      <c r="F266">
        <v>0</v>
      </c>
    </row>
    <row r="267" spans="1:6" x14ac:dyDescent="0.25">
      <c r="A267" s="2">
        <v>35072</v>
      </c>
      <c r="B267">
        <v>0.01</v>
      </c>
      <c r="C267">
        <v>0.36</v>
      </c>
      <c r="D267">
        <v>0.53</v>
      </c>
      <c r="E267">
        <v>1</v>
      </c>
      <c r="F267">
        <v>0</v>
      </c>
    </row>
    <row r="268" spans="1:6" x14ac:dyDescent="0.25">
      <c r="A268" s="2">
        <v>35073</v>
      </c>
      <c r="B268">
        <v>0.01</v>
      </c>
      <c r="C268">
        <v>0.35</v>
      </c>
      <c r="D268">
        <v>0.53</v>
      </c>
      <c r="E268">
        <v>1</v>
      </c>
      <c r="F268">
        <v>0</v>
      </c>
    </row>
    <row r="269" spans="1:6" x14ac:dyDescent="0.25">
      <c r="A269" s="2">
        <v>35074</v>
      </c>
      <c r="B269">
        <v>0.01</v>
      </c>
      <c r="C269">
        <v>0.35</v>
      </c>
      <c r="D269">
        <v>0.53</v>
      </c>
      <c r="E269">
        <v>1</v>
      </c>
      <c r="F269">
        <v>0</v>
      </c>
    </row>
    <row r="270" spans="1:6" x14ac:dyDescent="0.25">
      <c r="A270" s="2">
        <v>35075</v>
      </c>
      <c r="B270">
        <v>0.01</v>
      </c>
      <c r="C270">
        <v>0.35</v>
      </c>
      <c r="D270">
        <v>0.53</v>
      </c>
      <c r="E270">
        <v>1</v>
      </c>
      <c r="F270">
        <v>0</v>
      </c>
    </row>
    <row r="271" spans="1:6" x14ac:dyDescent="0.25">
      <c r="A271" s="2">
        <v>35076</v>
      </c>
      <c r="B271">
        <v>0.01</v>
      </c>
      <c r="C271">
        <v>0.34</v>
      </c>
      <c r="D271">
        <v>0.52</v>
      </c>
      <c r="E271">
        <v>1</v>
      </c>
      <c r="F271">
        <v>0</v>
      </c>
    </row>
    <row r="272" spans="1:6" x14ac:dyDescent="0.25">
      <c r="A272" s="2">
        <v>35079</v>
      </c>
      <c r="B272">
        <v>0.01</v>
      </c>
      <c r="C272">
        <v>0.33</v>
      </c>
      <c r="D272">
        <v>0.52</v>
      </c>
      <c r="E272">
        <v>1</v>
      </c>
      <c r="F272">
        <v>0</v>
      </c>
    </row>
    <row r="273" spans="1:6" x14ac:dyDescent="0.25">
      <c r="A273" s="2">
        <v>35080</v>
      </c>
      <c r="B273">
        <v>0.01</v>
      </c>
      <c r="C273">
        <v>0.34</v>
      </c>
      <c r="D273">
        <v>0.52</v>
      </c>
      <c r="E273">
        <v>1</v>
      </c>
      <c r="F273">
        <v>0</v>
      </c>
    </row>
    <row r="274" spans="1:6" x14ac:dyDescent="0.25">
      <c r="A274" s="2">
        <v>35081</v>
      </c>
      <c r="B274">
        <v>0.01</v>
      </c>
      <c r="C274">
        <v>0.33</v>
      </c>
      <c r="D274">
        <v>0.51</v>
      </c>
      <c r="E274">
        <v>1</v>
      </c>
      <c r="F274">
        <v>0</v>
      </c>
    </row>
    <row r="275" spans="1:6" x14ac:dyDescent="0.25">
      <c r="A275" s="2">
        <v>35082</v>
      </c>
      <c r="B275">
        <v>0.01</v>
      </c>
      <c r="C275">
        <v>0.33</v>
      </c>
      <c r="D275">
        <v>0.5</v>
      </c>
      <c r="E275">
        <v>1</v>
      </c>
      <c r="F275">
        <v>0</v>
      </c>
    </row>
    <row r="276" spans="1:6" x14ac:dyDescent="0.25">
      <c r="A276" s="2">
        <v>35083</v>
      </c>
      <c r="B276">
        <v>0.01</v>
      </c>
      <c r="C276">
        <v>0.33</v>
      </c>
      <c r="D276">
        <v>0.48</v>
      </c>
      <c r="E276">
        <v>1</v>
      </c>
      <c r="F276">
        <v>0</v>
      </c>
    </row>
    <row r="277" spans="1:6" x14ac:dyDescent="0.25">
      <c r="A277" s="2">
        <v>35086</v>
      </c>
      <c r="B277">
        <v>0.01</v>
      </c>
      <c r="C277">
        <v>0.34</v>
      </c>
      <c r="D277">
        <v>0.56000000000000005</v>
      </c>
      <c r="E277">
        <v>1</v>
      </c>
      <c r="F277">
        <v>0</v>
      </c>
    </row>
    <row r="278" spans="1:6" x14ac:dyDescent="0.25">
      <c r="A278" s="2">
        <v>35087</v>
      </c>
      <c r="B278">
        <v>0.01</v>
      </c>
      <c r="C278">
        <v>0.34</v>
      </c>
      <c r="D278">
        <v>0.56000000000000005</v>
      </c>
      <c r="E278">
        <v>1</v>
      </c>
      <c r="F278">
        <v>0</v>
      </c>
    </row>
    <row r="279" spans="1:6" x14ac:dyDescent="0.25">
      <c r="A279" s="2">
        <v>35088</v>
      </c>
      <c r="B279">
        <v>0.01</v>
      </c>
      <c r="C279">
        <v>0.34</v>
      </c>
      <c r="D279">
        <v>0.55000000000000004</v>
      </c>
      <c r="E279">
        <v>1</v>
      </c>
      <c r="F279">
        <v>0</v>
      </c>
    </row>
    <row r="280" spans="1:6" x14ac:dyDescent="0.25">
      <c r="A280" s="2">
        <v>35089</v>
      </c>
      <c r="B280">
        <v>0.01</v>
      </c>
      <c r="C280">
        <v>0.34</v>
      </c>
      <c r="D280">
        <v>0.55000000000000004</v>
      </c>
      <c r="E280">
        <v>1</v>
      </c>
      <c r="F280">
        <v>0</v>
      </c>
    </row>
    <row r="281" spans="1:6" x14ac:dyDescent="0.25">
      <c r="A281" s="2">
        <v>35090</v>
      </c>
      <c r="B281">
        <v>0.01</v>
      </c>
      <c r="C281">
        <v>0.33</v>
      </c>
      <c r="D281">
        <v>0.5</v>
      </c>
      <c r="E281">
        <v>1</v>
      </c>
      <c r="F281">
        <v>0</v>
      </c>
    </row>
    <row r="282" spans="1:6" x14ac:dyDescent="0.25">
      <c r="A282" s="2">
        <v>35093</v>
      </c>
      <c r="B282">
        <v>0.01</v>
      </c>
      <c r="C282">
        <v>0.32</v>
      </c>
      <c r="D282">
        <v>0.46</v>
      </c>
      <c r="E282">
        <v>1</v>
      </c>
      <c r="F282">
        <v>0</v>
      </c>
    </row>
    <row r="283" spans="1:6" x14ac:dyDescent="0.25">
      <c r="A283" s="2">
        <v>35094</v>
      </c>
      <c r="B283">
        <v>0.01</v>
      </c>
      <c r="C283">
        <v>0.32</v>
      </c>
      <c r="D283">
        <v>0.47</v>
      </c>
      <c r="E283">
        <v>1</v>
      </c>
      <c r="F283">
        <v>0</v>
      </c>
    </row>
    <row r="284" spans="1:6" x14ac:dyDescent="0.25">
      <c r="A284" s="2">
        <v>35095</v>
      </c>
      <c r="B284">
        <v>0.01</v>
      </c>
      <c r="C284">
        <v>0.31</v>
      </c>
      <c r="D284">
        <v>0.46</v>
      </c>
      <c r="E284">
        <v>1</v>
      </c>
      <c r="F284">
        <v>0</v>
      </c>
    </row>
    <row r="285" spans="1:6" x14ac:dyDescent="0.25">
      <c r="A285" s="2">
        <v>35096</v>
      </c>
      <c r="B285">
        <v>0.01</v>
      </c>
      <c r="C285">
        <v>0.31</v>
      </c>
      <c r="D285">
        <v>0.45</v>
      </c>
      <c r="E285">
        <v>1</v>
      </c>
      <c r="F285">
        <v>0</v>
      </c>
    </row>
    <row r="286" spans="1:6" x14ac:dyDescent="0.25">
      <c r="A286" s="2">
        <v>35097</v>
      </c>
      <c r="B286">
        <v>0.01</v>
      </c>
      <c r="C286">
        <v>0.3</v>
      </c>
      <c r="D286">
        <v>0.45</v>
      </c>
      <c r="E286">
        <v>1</v>
      </c>
      <c r="F286">
        <v>0</v>
      </c>
    </row>
    <row r="287" spans="1:6" x14ac:dyDescent="0.25">
      <c r="A287" s="2">
        <v>35100</v>
      </c>
      <c r="B287">
        <v>0.02</v>
      </c>
      <c r="C287">
        <v>0.32</v>
      </c>
      <c r="D287">
        <v>0.47</v>
      </c>
      <c r="E287">
        <v>1</v>
      </c>
      <c r="F287">
        <v>0</v>
      </c>
    </row>
    <row r="288" spans="1:6" x14ac:dyDescent="0.25">
      <c r="A288" s="2">
        <v>35101</v>
      </c>
      <c r="B288">
        <v>0.02</v>
      </c>
      <c r="C288">
        <v>0.32</v>
      </c>
      <c r="D288">
        <v>0.48</v>
      </c>
      <c r="E288">
        <v>1</v>
      </c>
      <c r="F288">
        <v>0</v>
      </c>
    </row>
    <row r="289" spans="1:6" x14ac:dyDescent="0.25">
      <c r="A289" s="2">
        <v>35102</v>
      </c>
      <c r="B289">
        <v>0.02</v>
      </c>
      <c r="C289">
        <v>0.32</v>
      </c>
      <c r="D289">
        <v>0.49</v>
      </c>
      <c r="E289">
        <v>1</v>
      </c>
      <c r="F289">
        <v>0</v>
      </c>
    </row>
    <row r="290" spans="1:6" x14ac:dyDescent="0.25">
      <c r="A290" s="2">
        <v>35103</v>
      </c>
      <c r="B290">
        <v>0.02</v>
      </c>
      <c r="C290">
        <v>0.33</v>
      </c>
      <c r="D290">
        <v>0.49</v>
      </c>
      <c r="E290">
        <v>1</v>
      </c>
      <c r="F290">
        <v>0</v>
      </c>
    </row>
    <row r="291" spans="1:6" x14ac:dyDescent="0.25">
      <c r="A291" s="2">
        <v>35104</v>
      </c>
      <c r="B291">
        <v>0.02</v>
      </c>
      <c r="C291">
        <v>0.32</v>
      </c>
      <c r="D291">
        <v>0.51</v>
      </c>
      <c r="E291">
        <v>1</v>
      </c>
      <c r="F291">
        <v>0</v>
      </c>
    </row>
    <row r="292" spans="1:6" x14ac:dyDescent="0.25">
      <c r="A292" s="2">
        <v>35107</v>
      </c>
      <c r="B292">
        <v>0.02</v>
      </c>
      <c r="C292">
        <v>0.32</v>
      </c>
      <c r="D292">
        <v>0.51</v>
      </c>
      <c r="E292">
        <v>1</v>
      </c>
      <c r="F292">
        <v>0</v>
      </c>
    </row>
    <row r="293" spans="1:6" x14ac:dyDescent="0.25">
      <c r="A293" s="2">
        <v>35108</v>
      </c>
      <c r="B293">
        <v>0.02</v>
      </c>
      <c r="C293">
        <v>0.31</v>
      </c>
      <c r="D293">
        <v>0.48</v>
      </c>
      <c r="E293">
        <v>1</v>
      </c>
      <c r="F293">
        <v>0</v>
      </c>
    </row>
    <row r="294" spans="1:6" x14ac:dyDescent="0.25">
      <c r="A294" s="2">
        <v>35109</v>
      </c>
      <c r="B294">
        <v>0.02</v>
      </c>
      <c r="C294">
        <v>0.3</v>
      </c>
      <c r="D294">
        <v>0.47</v>
      </c>
      <c r="E294">
        <v>1</v>
      </c>
      <c r="F294">
        <v>0</v>
      </c>
    </row>
    <row r="295" spans="1:6" x14ac:dyDescent="0.25">
      <c r="A295" s="2">
        <v>35110</v>
      </c>
      <c r="B295">
        <v>0.01</v>
      </c>
      <c r="C295">
        <v>0.28999999999999998</v>
      </c>
      <c r="D295">
        <v>0.48</v>
      </c>
      <c r="E295">
        <v>1</v>
      </c>
      <c r="F295">
        <v>0</v>
      </c>
    </row>
    <row r="296" spans="1:6" x14ac:dyDescent="0.25">
      <c r="A296" s="2">
        <v>35111</v>
      </c>
      <c r="B296">
        <v>0.01</v>
      </c>
      <c r="C296">
        <v>0.28999999999999998</v>
      </c>
      <c r="D296">
        <v>0.48</v>
      </c>
      <c r="E296">
        <v>1</v>
      </c>
      <c r="F296">
        <v>0</v>
      </c>
    </row>
    <row r="297" spans="1:6" x14ac:dyDescent="0.25">
      <c r="A297" s="2">
        <v>35114</v>
      </c>
      <c r="B297">
        <v>0.01</v>
      </c>
      <c r="C297">
        <v>0.28999999999999998</v>
      </c>
      <c r="D297">
        <v>0.47</v>
      </c>
      <c r="E297">
        <v>1</v>
      </c>
      <c r="F297">
        <v>0</v>
      </c>
    </row>
    <row r="298" spans="1:6" x14ac:dyDescent="0.25">
      <c r="A298" s="2">
        <v>35115</v>
      </c>
      <c r="B298">
        <v>0.01</v>
      </c>
      <c r="C298">
        <v>0.28999999999999998</v>
      </c>
      <c r="D298">
        <v>0.5</v>
      </c>
      <c r="E298">
        <v>1</v>
      </c>
      <c r="F298">
        <v>0</v>
      </c>
    </row>
    <row r="299" spans="1:6" x14ac:dyDescent="0.25">
      <c r="A299" s="2">
        <v>35116</v>
      </c>
      <c r="B299">
        <v>0.01</v>
      </c>
      <c r="C299">
        <v>0.3</v>
      </c>
      <c r="D299">
        <v>0.54</v>
      </c>
      <c r="E299">
        <v>1</v>
      </c>
      <c r="F299">
        <v>0</v>
      </c>
    </row>
    <row r="300" spans="1:6" x14ac:dyDescent="0.25">
      <c r="A300" s="2">
        <v>35117</v>
      </c>
      <c r="B300">
        <v>0.02</v>
      </c>
      <c r="C300">
        <v>0.3</v>
      </c>
      <c r="D300">
        <v>0.54</v>
      </c>
      <c r="E300">
        <v>1</v>
      </c>
      <c r="F300">
        <v>0</v>
      </c>
    </row>
    <row r="301" spans="1:6" x14ac:dyDescent="0.25">
      <c r="A301" s="2">
        <v>35118</v>
      </c>
      <c r="B301">
        <v>0.02</v>
      </c>
      <c r="C301">
        <v>0.3</v>
      </c>
      <c r="D301">
        <v>0.55000000000000004</v>
      </c>
      <c r="E301">
        <v>1</v>
      </c>
      <c r="F301">
        <v>0</v>
      </c>
    </row>
    <row r="302" spans="1:6" x14ac:dyDescent="0.25">
      <c r="A302" s="2">
        <v>35121</v>
      </c>
      <c r="B302">
        <v>0.02</v>
      </c>
      <c r="C302">
        <v>0.31</v>
      </c>
      <c r="D302">
        <v>0.55000000000000004</v>
      </c>
      <c r="E302">
        <v>1</v>
      </c>
      <c r="F302">
        <v>0</v>
      </c>
    </row>
    <row r="303" spans="1:6" x14ac:dyDescent="0.25">
      <c r="A303" s="2">
        <v>35122</v>
      </c>
      <c r="B303">
        <v>0.02</v>
      </c>
      <c r="C303">
        <v>0.3</v>
      </c>
      <c r="D303">
        <v>0.57999999999999996</v>
      </c>
      <c r="E303">
        <v>1</v>
      </c>
      <c r="F303">
        <v>0</v>
      </c>
    </row>
    <row r="304" spans="1:6" x14ac:dyDescent="0.25">
      <c r="A304" s="2">
        <v>35123</v>
      </c>
      <c r="B304">
        <v>0.02</v>
      </c>
      <c r="C304">
        <v>0.31</v>
      </c>
      <c r="D304">
        <v>0.56999999999999995</v>
      </c>
      <c r="E304">
        <v>1</v>
      </c>
      <c r="F304">
        <v>0</v>
      </c>
    </row>
    <row r="305" spans="1:6" x14ac:dyDescent="0.25">
      <c r="A305" s="2">
        <v>35124</v>
      </c>
      <c r="B305">
        <v>0.02</v>
      </c>
      <c r="C305">
        <v>0.31</v>
      </c>
      <c r="D305">
        <v>0.57999999999999996</v>
      </c>
      <c r="E305">
        <v>1</v>
      </c>
      <c r="F305">
        <v>0</v>
      </c>
    </row>
    <row r="306" spans="1:6" x14ac:dyDescent="0.25">
      <c r="A306" s="2">
        <v>35125</v>
      </c>
      <c r="B306">
        <v>0.02</v>
      </c>
      <c r="C306">
        <v>0.31</v>
      </c>
      <c r="D306">
        <v>0.57999999999999996</v>
      </c>
      <c r="E306">
        <v>1</v>
      </c>
      <c r="F306">
        <v>0</v>
      </c>
    </row>
    <row r="307" spans="1:6" x14ac:dyDescent="0.25">
      <c r="A307" s="2">
        <v>35128</v>
      </c>
      <c r="B307">
        <v>0.02</v>
      </c>
      <c r="C307">
        <v>0.28999999999999998</v>
      </c>
      <c r="D307">
        <v>0.51</v>
      </c>
      <c r="E307">
        <v>1</v>
      </c>
      <c r="F307">
        <v>0</v>
      </c>
    </row>
    <row r="308" spans="1:6" x14ac:dyDescent="0.25">
      <c r="A308" s="2">
        <v>35129</v>
      </c>
      <c r="B308">
        <v>0.02</v>
      </c>
      <c r="C308">
        <v>0.28999999999999998</v>
      </c>
      <c r="D308">
        <v>0.51</v>
      </c>
      <c r="E308">
        <v>1</v>
      </c>
      <c r="F308">
        <v>0</v>
      </c>
    </row>
    <row r="309" spans="1:6" x14ac:dyDescent="0.25">
      <c r="A309" s="2">
        <v>35130</v>
      </c>
      <c r="B309">
        <v>0.02</v>
      </c>
      <c r="C309">
        <v>0.28999999999999998</v>
      </c>
      <c r="D309">
        <v>0.51</v>
      </c>
      <c r="E309">
        <v>1</v>
      </c>
      <c r="F309">
        <v>0</v>
      </c>
    </row>
    <row r="310" spans="1:6" x14ac:dyDescent="0.25">
      <c r="A310" s="2">
        <v>35131</v>
      </c>
      <c r="B310">
        <v>0.02</v>
      </c>
      <c r="C310">
        <v>0.28999999999999998</v>
      </c>
      <c r="D310">
        <v>0.51</v>
      </c>
      <c r="E310">
        <v>1</v>
      </c>
      <c r="F310">
        <v>0</v>
      </c>
    </row>
    <row r="311" spans="1:6" x14ac:dyDescent="0.25">
      <c r="A311" s="2">
        <v>35132</v>
      </c>
      <c r="B311">
        <v>0.02</v>
      </c>
      <c r="C311">
        <v>0.28999999999999998</v>
      </c>
      <c r="D311">
        <v>0.49</v>
      </c>
      <c r="E311">
        <v>1</v>
      </c>
      <c r="F311">
        <v>0</v>
      </c>
    </row>
    <row r="312" spans="1:6" x14ac:dyDescent="0.25">
      <c r="A312" s="2">
        <v>35135</v>
      </c>
      <c r="B312">
        <v>0.02</v>
      </c>
      <c r="C312">
        <v>0.28999999999999998</v>
      </c>
      <c r="D312">
        <v>0.49</v>
      </c>
      <c r="E312">
        <v>1</v>
      </c>
      <c r="F312">
        <v>0</v>
      </c>
    </row>
    <row r="313" spans="1:6" x14ac:dyDescent="0.25">
      <c r="A313" s="2">
        <v>35136</v>
      </c>
      <c r="B313">
        <v>0.02</v>
      </c>
      <c r="C313">
        <v>0.28999999999999998</v>
      </c>
      <c r="D313">
        <v>0.48</v>
      </c>
      <c r="E313">
        <v>1</v>
      </c>
      <c r="F313">
        <v>0</v>
      </c>
    </row>
    <row r="314" spans="1:6" x14ac:dyDescent="0.25">
      <c r="A314" s="2">
        <v>35137</v>
      </c>
      <c r="B314">
        <v>0.02</v>
      </c>
      <c r="C314">
        <v>0.28999999999999998</v>
      </c>
      <c r="D314">
        <v>0.49</v>
      </c>
      <c r="E314">
        <v>1</v>
      </c>
      <c r="F314">
        <v>0</v>
      </c>
    </row>
    <row r="315" spans="1:6" x14ac:dyDescent="0.25">
      <c r="A315" s="2">
        <v>35138</v>
      </c>
      <c r="B315">
        <v>0.02</v>
      </c>
      <c r="C315">
        <v>0.28000000000000003</v>
      </c>
      <c r="D315">
        <v>0.49</v>
      </c>
      <c r="E315">
        <v>1</v>
      </c>
      <c r="F315">
        <v>0</v>
      </c>
    </row>
    <row r="316" spans="1:6" x14ac:dyDescent="0.25">
      <c r="A316" s="2">
        <v>35139</v>
      </c>
      <c r="B316">
        <v>0.02</v>
      </c>
      <c r="C316">
        <v>0.28000000000000003</v>
      </c>
      <c r="D316">
        <v>0.48</v>
      </c>
      <c r="E316">
        <v>1</v>
      </c>
      <c r="F316">
        <v>0</v>
      </c>
    </row>
    <row r="317" spans="1:6" x14ac:dyDescent="0.25">
      <c r="A317" s="2">
        <v>35142</v>
      </c>
      <c r="B317">
        <v>0.02</v>
      </c>
      <c r="C317">
        <v>0.27</v>
      </c>
      <c r="D317">
        <v>0.48</v>
      </c>
      <c r="E317">
        <v>1</v>
      </c>
      <c r="F317">
        <v>0</v>
      </c>
    </row>
    <row r="318" spans="1:6" x14ac:dyDescent="0.25">
      <c r="A318" s="2">
        <v>35143</v>
      </c>
      <c r="B318">
        <v>0.02</v>
      </c>
      <c r="C318">
        <v>0.26</v>
      </c>
      <c r="D318">
        <v>0.44</v>
      </c>
      <c r="E318">
        <v>1</v>
      </c>
      <c r="F318">
        <v>0</v>
      </c>
    </row>
    <row r="319" spans="1:6" x14ac:dyDescent="0.25">
      <c r="A319" s="2">
        <v>35144</v>
      </c>
      <c r="B319">
        <v>0.02</v>
      </c>
      <c r="C319">
        <v>0.26</v>
      </c>
      <c r="D319">
        <v>0.46</v>
      </c>
      <c r="E319">
        <v>1</v>
      </c>
      <c r="F319">
        <v>0</v>
      </c>
    </row>
    <row r="320" spans="1:6" x14ac:dyDescent="0.25">
      <c r="A320" s="2">
        <v>35145</v>
      </c>
      <c r="B320">
        <v>0.02</v>
      </c>
      <c r="C320">
        <v>0.26</v>
      </c>
      <c r="D320">
        <v>0.48</v>
      </c>
      <c r="E320">
        <v>1</v>
      </c>
      <c r="F320">
        <v>0</v>
      </c>
    </row>
    <row r="321" spans="1:6" x14ac:dyDescent="0.25">
      <c r="A321" s="2">
        <v>35146</v>
      </c>
      <c r="B321">
        <v>0.02</v>
      </c>
      <c r="C321">
        <v>0.26</v>
      </c>
      <c r="D321">
        <v>0.48</v>
      </c>
      <c r="E321">
        <v>1</v>
      </c>
      <c r="F321">
        <v>0</v>
      </c>
    </row>
    <row r="322" spans="1:6" x14ac:dyDescent="0.25">
      <c r="A322" s="2">
        <v>35149</v>
      </c>
      <c r="B322">
        <v>0.02</v>
      </c>
      <c r="C322">
        <v>0.26</v>
      </c>
      <c r="D322">
        <v>0.47</v>
      </c>
      <c r="E322">
        <v>1</v>
      </c>
      <c r="F322">
        <v>0</v>
      </c>
    </row>
    <row r="323" spans="1:6" x14ac:dyDescent="0.25">
      <c r="A323" s="2">
        <v>35150</v>
      </c>
      <c r="B323">
        <v>0.02</v>
      </c>
      <c r="C323">
        <v>0.26</v>
      </c>
      <c r="D323">
        <v>0.47</v>
      </c>
      <c r="E323">
        <v>1</v>
      </c>
      <c r="F323">
        <v>0</v>
      </c>
    </row>
    <row r="324" spans="1:6" x14ac:dyDescent="0.25">
      <c r="A324" s="2">
        <v>35151</v>
      </c>
      <c r="B324">
        <v>0.02</v>
      </c>
      <c r="C324">
        <v>0.25</v>
      </c>
      <c r="D324">
        <v>0.47</v>
      </c>
      <c r="E324">
        <v>1</v>
      </c>
      <c r="F324">
        <v>0</v>
      </c>
    </row>
    <row r="325" spans="1:6" x14ac:dyDescent="0.25">
      <c r="A325" s="2">
        <v>35152</v>
      </c>
      <c r="B325">
        <v>0.02</v>
      </c>
      <c r="C325">
        <v>0.26</v>
      </c>
      <c r="D325">
        <v>0.47</v>
      </c>
      <c r="E325">
        <v>1</v>
      </c>
      <c r="F325">
        <v>0</v>
      </c>
    </row>
    <row r="326" spans="1:6" x14ac:dyDescent="0.25">
      <c r="A326" s="2">
        <v>35153</v>
      </c>
      <c r="B326">
        <v>0.02</v>
      </c>
      <c r="C326">
        <v>0.26</v>
      </c>
      <c r="D326">
        <v>0.49</v>
      </c>
      <c r="E326">
        <v>1</v>
      </c>
      <c r="F326">
        <v>0</v>
      </c>
    </row>
    <row r="327" spans="1:6" x14ac:dyDescent="0.25">
      <c r="A327" s="2">
        <v>35156</v>
      </c>
      <c r="B327">
        <v>0.02</v>
      </c>
      <c r="C327">
        <v>0.27</v>
      </c>
      <c r="D327">
        <v>0.51</v>
      </c>
      <c r="E327">
        <v>1</v>
      </c>
      <c r="F327">
        <v>0</v>
      </c>
    </row>
    <row r="328" spans="1:6" x14ac:dyDescent="0.25">
      <c r="A328" s="2">
        <v>35157</v>
      </c>
      <c r="B328">
        <v>0.02</v>
      </c>
      <c r="C328">
        <v>0.26</v>
      </c>
      <c r="D328">
        <v>0.51</v>
      </c>
      <c r="E328">
        <v>1</v>
      </c>
      <c r="F328">
        <v>0</v>
      </c>
    </row>
    <row r="329" spans="1:6" x14ac:dyDescent="0.25">
      <c r="A329" s="2">
        <v>35158</v>
      </c>
      <c r="B329">
        <v>0.02</v>
      </c>
      <c r="C329">
        <v>0.26</v>
      </c>
      <c r="D329">
        <v>0.52</v>
      </c>
      <c r="E329">
        <v>1</v>
      </c>
      <c r="F329">
        <v>0</v>
      </c>
    </row>
    <row r="330" spans="1:6" x14ac:dyDescent="0.25">
      <c r="A330" s="2">
        <v>35164</v>
      </c>
      <c r="B330">
        <v>0.02</v>
      </c>
      <c r="C330">
        <v>0.27</v>
      </c>
      <c r="D330">
        <v>0.53</v>
      </c>
      <c r="E330">
        <v>1</v>
      </c>
      <c r="F330">
        <v>0</v>
      </c>
    </row>
    <row r="331" spans="1:6" x14ac:dyDescent="0.25">
      <c r="A331" s="2">
        <v>35165</v>
      </c>
      <c r="B331">
        <v>0.02</v>
      </c>
      <c r="C331">
        <v>0.27</v>
      </c>
      <c r="D331">
        <v>0.52</v>
      </c>
      <c r="E331">
        <v>1</v>
      </c>
      <c r="F331">
        <v>0</v>
      </c>
    </row>
    <row r="332" spans="1:6" x14ac:dyDescent="0.25">
      <c r="A332" s="2">
        <v>35166</v>
      </c>
      <c r="B332">
        <v>0.02</v>
      </c>
      <c r="C332">
        <v>0.27</v>
      </c>
      <c r="D332">
        <v>0.55000000000000004</v>
      </c>
      <c r="E332">
        <v>1</v>
      </c>
      <c r="F332">
        <v>0</v>
      </c>
    </row>
    <row r="333" spans="1:6" x14ac:dyDescent="0.25">
      <c r="A333" s="2">
        <v>35167</v>
      </c>
      <c r="B333">
        <v>0.02</v>
      </c>
      <c r="C333">
        <v>0.26</v>
      </c>
      <c r="D333">
        <v>0.53</v>
      </c>
      <c r="E333">
        <v>1</v>
      </c>
      <c r="F333">
        <v>0</v>
      </c>
    </row>
    <row r="334" spans="1:6" x14ac:dyDescent="0.25">
      <c r="A334" s="2">
        <v>35170</v>
      </c>
      <c r="B334">
        <v>0.02</v>
      </c>
      <c r="C334">
        <v>0.25</v>
      </c>
      <c r="D334">
        <v>0.52</v>
      </c>
      <c r="E334">
        <v>1</v>
      </c>
      <c r="F334">
        <v>0</v>
      </c>
    </row>
    <row r="335" spans="1:6" x14ac:dyDescent="0.25">
      <c r="A335" s="2">
        <v>35171</v>
      </c>
      <c r="B335">
        <v>0.02</v>
      </c>
      <c r="C335">
        <v>0.25</v>
      </c>
      <c r="D335">
        <v>0.51</v>
      </c>
      <c r="E335">
        <v>1</v>
      </c>
      <c r="F335">
        <v>0</v>
      </c>
    </row>
    <row r="336" spans="1:6" x14ac:dyDescent="0.25">
      <c r="A336" s="2">
        <v>35172</v>
      </c>
      <c r="B336">
        <v>0.02</v>
      </c>
      <c r="C336">
        <v>0.25</v>
      </c>
      <c r="D336">
        <v>0.51</v>
      </c>
      <c r="E336">
        <v>1</v>
      </c>
      <c r="F336">
        <v>0</v>
      </c>
    </row>
    <row r="337" spans="1:6" x14ac:dyDescent="0.25">
      <c r="A337" s="2">
        <v>35173</v>
      </c>
      <c r="B337">
        <v>0.02</v>
      </c>
      <c r="C337">
        <v>0.25</v>
      </c>
      <c r="D337">
        <v>0.52</v>
      </c>
      <c r="E337">
        <v>1</v>
      </c>
      <c r="F337">
        <v>0</v>
      </c>
    </row>
    <row r="338" spans="1:6" x14ac:dyDescent="0.25">
      <c r="A338" s="2">
        <v>35174</v>
      </c>
      <c r="B338">
        <v>0.01</v>
      </c>
      <c r="C338">
        <v>0.25</v>
      </c>
      <c r="D338">
        <v>0.51</v>
      </c>
      <c r="E338">
        <v>1</v>
      </c>
      <c r="F338">
        <v>0</v>
      </c>
    </row>
    <row r="339" spans="1:6" x14ac:dyDescent="0.25">
      <c r="A339" s="2">
        <v>35177</v>
      </c>
      <c r="B339">
        <v>0.02</v>
      </c>
      <c r="C339">
        <v>0.26</v>
      </c>
      <c r="D339">
        <v>0.52</v>
      </c>
      <c r="E339">
        <v>1</v>
      </c>
      <c r="F339">
        <v>0</v>
      </c>
    </row>
    <row r="340" spans="1:6" x14ac:dyDescent="0.25">
      <c r="A340" s="2">
        <v>35178</v>
      </c>
      <c r="B340">
        <v>0.02</v>
      </c>
      <c r="C340">
        <v>0.26</v>
      </c>
      <c r="D340">
        <v>0.52</v>
      </c>
      <c r="E340">
        <v>1</v>
      </c>
      <c r="F340">
        <v>0</v>
      </c>
    </row>
    <row r="341" spans="1:6" x14ac:dyDescent="0.25">
      <c r="A341" s="2">
        <v>35179</v>
      </c>
      <c r="B341">
        <v>0.02</v>
      </c>
      <c r="C341">
        <v>0.25</v>
      </c>
      <c r="D341">
        <v>0.52</v>
      </c>
      <c r="E341">
        <v>1</v>
      </c>
      <c r="F341">
        <v>0</v>
      </c>
    </row>
    <row r="342" spans="1:6" x14ac:dyDescent="0.25">
      <c r="A342" s="2">
        <v>35181</v>
      </c>
      <c r="B342">
        <v>0.02</v>
      </c>
      <c r="C342">
        <v>0.25</v>
      </c>
      <c r="D342">
        <v>0.52</v>
      </c>
      <c r="E342">
        <v>1</v>
      </c>
      <c r="F342">
        <v>0</v>
      </c>
    </row>
    <row r="343" spans="1:6" x14ac:dyDescent="0.25">
      <c r="A343" s="2">
        <v>35184</v>
      </c>
      <c r="B343">
        <v>0.02</v>
      </c>
      <c r="C343">
        <v>0.25</v>
      </c>
      <c r="D343">
        <v>0.51</v>
      </c>
      <c r="E343">
        <v>1</v>
      </c>
      <c r="F343">
        <v>0</v>
      </c>
    </row>
    <row r="344" spans="1:6" x14ac:dyDescent="0.25">
      <c r="A344" s="2">
        <v>35185</v>
      </c>
      <c r="B344">
        <v>0.02</v>
      </c>
      <c r="C344">
        <v>0.25</v>
      </c>
      <c r="D344">
        <v>0.51</v>
      </c>
      <c r="E344">
        <v>1</v>
      </c>
      <c r="F344">
        <v>0</v>
      </c>
    </row>
    <row r="345" spans="1:6" x14ac:dyDescent="0.25">
      <c r="A345" s="2">
        <v>35187</v>
      </c>
      <c r="B345">
        <v>0.02</v>
      </c>
      <c r="C345">
        <v>0.26</v>
      </c>
      <c r="D345">
        <v>0.48</v>
      </c>
      <c r="E345">
        <v>1</v>
      </c>
      <c r="F345">
        <v>0</v>
      </c>
    </row>
    <row r="346" spans="1:6" x14ac:dyDescent="0.25">
      <c r="A346" s="2">
        <v>35188</v>
      </c>
      <c r="B346">
        <v>0.02</v>
      </c>
      <c r="C346">
        <v>0.26</v>
      </c>
      <c r="D346">
        <v>0.48</v>
      </c>
      <c r="E346">
        <v>1</v>
      </c>
      <c r="F346">
        <v>0</v>
      </c>
    </row>
    <row r="347" spans="1:6" x14ac:dyDescent="0.25">
      <c r="A347" s="2">
        <v>35191</v>
      </c>
      <c r="B347">
        <v>0.01</v>
      </c>
      <c r="C347">
        <v>0.26</v>
      </c>
      <c r="D347">
        <v>0.48</v>
      </c>
      <c r="E347">
        <v>1</v>
      </c>
      <c r="F347">
        <v>0</v>
      </c>
    </row>
    <row r="348" spans="1:6" x14ac:dyDescent="0.25">
      <c r="A348" s="2">
        <v>35192</v>
      </c>
      <c r="B348">
        <v>0.02</v>
      </c>
      <c r="C348">
        <v>0.26</v>
      </c>
      <c r="D348">
        <v>0.48</v>
      </c>
      <c r="E348">
        <v>1</v>
      </c>
      <c r="F348">
        <v>0</v>
      </c>
    </row>
    <row r="349" spans="1:6" x14ac:dyDescent="0.25">
      <c r="A349" s="2">
        <v>35193</v>
      </c>
      <c r="B349">
        <v>0.02</v>
      </c>
      <c r="C349">
        <v>0.26</v>
      </c>
      <c r="D349">
        <v>0.49</v>
      </c>
      <c r="E349">
        <v>1</v>
      </c>
      <c r="F349">
        <v>0</v>
      </c>
    </row>
    <row r="350" spans="1:6" x14ac:dyDescent="0.25">
      <c r="A350" s="2">
        <v>35194</v>
      </c>
      <c r="B350">
        <v>0.01</v>
      </c>
      <c r="C350">
        <v>0.26</v>
      </c>
      <c r="D350">
        <v>0.51</v>
      </c>
      <c r="E350">
        <v>1</v>
      </c>
      <c r="F350">
        <v>0</v>
      </c>
    </row>
    <row r="351" spans="1:6" x14ac:dyDescent="0.25">
      <c r="A351" s="2">
        <v>35195</v>
      </c>
      <c r="B351">
        <v>0.01</v>
      </c>
      <c r="C351">
        <v>0.26</v>
      </c>
      <c r="D351">
        <v>0.52</v>
      </c>
      <c r="E351">
        <v>1</v>
      </c>
      <c r="F351">
        <v>0</v>
      </c>
    </row>
    <row r="352" spans="1:6" x14ac:dyDescent="0.25">
      <c r="A352" s="2">
        <v>35198</v>
      </c>
      <c r="B352">
        <v>0.01</v>
      </c>
      <c r="C352">
        <v>0.26</v>
      </c>
      <c r="D352">
        <v>0.51</v>
      </c>
      <c r="E352">
        <v>1</v>
      </c>
      <c r="F352">
        <v>0</v>
      </c>
    </row>
    <row r="353" spans="1:6" x14ac:dyDescent="0.25">
      <c r="A353" s="2">
        <v>35199</v>
      </c>
      <c r="B353">
        <v>0.01</v>
      </c>
      <c r="C353">
        <v>0.26</v>
      </c>
      <c r="D353">
        <v>0.51</v>
      </c>
      <c r="E353">
        <v>1</v>
      </c>
      <c r="F353">
        <v>0</v>
      </c>
    </row>
    <row r="354" spans="1:6" x14ac:dyDescent="0.25">
      <c r="A354" s="2">
        <v>35200</v>
      </c>
      <c r="B354">
        <v>0.01</v>
      </c>
      <c r="C354">
        <v>0.26</v>
      </c>
      <c r="D354">
        <v>0.5</v>
      </c>
      <c r="E354">
        <v>1</v>
      </c>
      <c r="F354">
        <v>0</v>
      </c>
    </row>
    <row r="355" spans="1:6" x14ac:dyDescent="0.25">
      <c r="A355" s="2">
        <v>35202</v>
      </c>
      <c r="B355">
        <v>0.01</v>
      </c>
      <c r="C355">
        <v>0.25</v>
      </c>
      <c r="D355">
        <v>0.5</v>
      </c>
      <c r="E355">
        <v>1</v>
      </c>
      <c r="F355">
        <v>0</v>
      </c>
    </row>
    <row r="356" spans="1:6" x14ac:dyDescent="0.25">
      <c r="A356" s="2">
        <v>35205</v>
      </c>
      <c r="B356">
        <v>0.01</v>
      </c>
      <c r="C356">
        <v>0.25</v>
      </c>
      <c r="D356">
        <v>0.51</v>
      </c>
      <c r="E356">
        <v>1</v>
      </c>
      <c r="F356">
        <v>0</v>
      </c>
    </row>
    <row r="357" spans="1:6" x14ac:dyDescent="0.25">
      <c r="A357" s="2">
        <v>35206</v>
      </c>
      <c r="B357">
        <v>0.02</v>
      </c>
      <c r="C357">
        <v>0.24</v>
      </c>
      <c r="D357">
        <v>0.5</v>
      </c>
      <c r="E357">
        <v>1</v>
      </c>
      <c r="F357">
        <v>0</v>
      </c>
    </row>
    <row r="358" spans="1:6" x14ac:dyDescent="0.25">
      <c r="A358" s="2">
        <v>35207</v>
      </c>
      <c r="B358">
        <v>0.02</v>
      </c>
      <c r="C358">
        <v>0.24</v>
      </c>
      <c r="D358">
        <v>0.5</v>
      </c>
      <c r="E358">
        <v>1</v>
      </c>
      <c r="F358">
        <v>0</v>
      </c>
    </row>
    <row r="359" spans="1:6" x14ac:dyDescent="0.25">
      <c r="A359" s="2">
        <v>35208</v>
      </c>
      <c r="B359">
        <v>0.02</v>
      </c>
      <c r="C359">
        <v>0.24</v>
      </c>
      <c r="D359">
        <v>0.49</v>
      </c>
      <c r="E359">
        <v>1</v>
      </c>
      <c r="F359">
        <v>0</v>
      </c>
    </row>
    <row r="360" spans="1:6" x14ac:dyDescent="0.25">
      <c r="A360" s="2">
        <v>35209</v>
      </c>
      <c r="B360">
        <v>0.02</v>
      </c>
      <c r="C360">
        <v>0.23</v>
      </c>
      <c r="D360">
        <v>0.45</v>
      </c>
      <c r="E360">
        <v>1</v>
      </c>
      <c r="F360">
        <v>0</v>
      </c>
    </row>
    <row r="361" spans="1:6" x14ac:dyDescent="0.25">
      <c r="A361" s="2">
        <v>35213</v>
      </c>
      <c r="B361">
        <v>0.01</v>
      </c>
      <c r="C361">
        <v>0.23</v>
      </c>
      <c r="D361">
        <v>0.46</v>
      </c>
      <c r="E361">
        <v>1</v>
      </c>
      <c r="F361">
        <v>0</v>
      </c>
    </row>
    <row r="362" spans="1:6" x14ac:dyDescent="0.25">
      <c r="A362" s="2">
        <v>35214</v>
      </c>
      <c r="B362">
        <v>0.01</v>
      </c>
      <c r="C362">
        <v>0.22</v>
      </c>
      <c r="D362">
        <v>0.46</v>
      </c>
      <c r="E362">
        <v>1</v>
      </c>
      <c r="F362">
        <v>0</v>
      </c>
    </row>
    <row r="363" spans="1:6" x14ac:dyDescent="0.25">
      <c r="A363" s="2">
        <v>35215</v>
      </c>
      <c r="B363">
        <v>0.01</v>
      </c>
      <c r="C363">
        <v>0.23</v>
      </c>
      <c r="D363">
        <v>0.48</v>
      </c>
      <c r="E363">
        <v>1</v>
      </c>
      <c r="F363">
        <v>0</v>
      </c>
    </row>
    <row r="364" spans="1:6" x14ac:dyDescent="0.25">
      <c r="A364" s="2">
        <v>35216</v>
      </c>
      <c r="B364">
        <v>0.01</v>
      </c>
      <c r="C364">
        <v>0.24</v>
      </c>
      <c r="D364">
        <v>0.48</v>
      </c>
      <c r="E364">
        <v>1</v>
      </c>
      <c r="F364">
        <v>0</v>
      </c>
    </row>
    <row r="365" spans="1:6" x14ac:dyDescent="0.25">
      <c r="A365" s="2">
        <v>35219</v>
      </c>
      <c r="B365">
        <v>0.01</v>
      </c>
      <c r="C365">
        <v>0.24</v>
      </c>
      <c r="D365">
        <v>0.48</v>
      </c>
      <c r="E365">
        <v>1</v>
      </c>
      <c r="F365">
        <v>0</v>
      </c>
    </row>
    <row r="366" spans="1:6" x14ac:dyDescent="0.25">
      <c r="A366" s="2">
        <v>35220</v>
      </c>
      <c r="B366">
        <v>0.01</v>
      </c>
      <c r="C366">
        <v>0.24</v>
      </c>
      <c r="D366">
        <v>0.47</v>
      </c>
      <c r="E366">
        <v>1</v>
      </c>
      <c r="F366">
        <v>0</v>
      </c>
    </row>
    <row r="367" spans="1:6" x14ac:dyDescent="0.25">
      <c r="A367" s="2">
        <v>35221</v>
      </c>
      <c r="B367">
        <v>0.01</v>
      </c>
      <c r="C367">
        <v>0.24</v>
      </c>
      <c r="D367">
        <v>0.48</v>
      </c>
      <c r="E367">
        <v>1</v>
      </c>
      <c r="F367">
        <v>0</v>
      </c>
    </row>
    <row r="368" spans="1:6" x14ac:dyDescent="0.25">
      <c r="A368" s="2">
        <v>35222</v>
      </c>
      <c r="B368">
        <v>0.01</v>
      </c>
      <c r="C368">
        <v>0.24</v>
      </c>
      <c r="D368">
        <v>0.5</v>
      </c>
      <c r="E368">
        <v>1</v>
      </c>
      <c r="F368">
        <v>0</v>
      </c>
    </row>
    <row r="369" spans="1:6" x14ac:dyDescent="0.25">
      <c r="A369" s="2">
        <v>35223</v>
      </c>
      <c r="B369">
        <v>0.01</v>
      </c>
      <c r="C369">
        <v>0.24</v>
      </c>
      <c r="D369">
        <v>0.51</v>
      </c>
      <c r="E369">
        <v>1</v>
      </c>
      <c r="F369">
        <v>0</v>
      </c>
    </row>
    <row r="370" spans="1:6" x14ac:dyDescent="0.25">
      <c r="A370" s="2">
        <v>35226</v>
      </c>
      <c r="B370">
        <v>0.01</v>
      </c>
      <c r="C370">
        <v>0.24</v>
      </c>
      <c r="D370">
        <v>0.51</v>
      </c>
      <c r="E370">
        <v>1</v>
      </c>
      <c r="F370">
        <v>0</v>
      </c>
    </row>
    <row r="371" spans="1:6" x14ac:dyDescent="0.25">
      <c r="A371" s="2">
        <v>35227</v>
      </c>
      <c r="B371">
        <v>0.01</v>
      </c>
      <c r="C371">
        <v>0.25</v>
      </c>
      <c r="D371">
        <v>0.5</v>
      </c>
      <c r="E371">
        <v>1</v>
      </c>
      <c r="F371">
        <v>0</v>
      </c>
    </row>
    <row r="372" spans="1:6" x14ac:dyDescent="0.25">
      <c r="A372" s="2">
        <v>35228</v>
      </c>
      <c r="B372">
        <v>0.01</v>
      </c>
      <c r="C372">
        <v>0.24</v>
      </c>
      <c r="D372">
        <v>0.49</v>
      </c>
      <c r="E372">
        <v>1</v>
      </c>
      <c r="F372">
        <v>0</v>
      </c>
    </row>
    <row r="373" spans="1:6" x14ac:dyDescent="0.25">
      <c r="A373" s="2">
        <v>35229</v>
      </c>
      <c r="B373">
        <v>0.01</v>
      </c>
      <c r="C373">
        <v>0.24</v>
      </c>
      <c r="D373">
        <v>0.49</v>
      </c>
      <c r="E373">
        <v>1</v>
      </c>
      <c r="F373">
        <v>0</v>
      </c>
    </row>
    <row r="374" spans="1:6" x14ac:dyDescent="0.25">
      <c r="A374" s="2">
        <v>35230</v>
      </c>
      <c r="B374">
        <v>0.01</v>
      </c>
      <c r="C374">
        <v>0.24</v>
      </c>
      <c r="D374">
        <v>0.49</v>
      </c>
      <c r="E374">
        <v>1</v>
      </c>
      <c r="F374">
        <v>0</v>
      </c>
    </row>
    <row r="375" spans="1:6" x14ac:dyDescent="0.25">
      <c r="A375" s="2">
        <v>35234</v>
      </c>
      <c r="B375">
        <v>0.01</v>
      </c>
      <c r="C375">
        <v>0.23</v>
      </c>
      <c r="D375">
        <v>0.45</v>
      </c>
      <c r="E375">
        <v>1</v>
      </c>
      <c r="F375">
        <v>0</v>
      </c>
    </row>
    <row r="376" spans="1:6" x14ac:dyDescent="0.25">
      <c r="A376" s="2">
        <v>35235</v>
      </c>
      <c r="B376">
        <v>0.01</v>
      </c>
      <c r="C376">
        <v>0.23</v>
      </c>
      <c r="D376">
        <v>0.45</v>
      </c>
      <c r="E376">
        <v>1</v>
      </c>
      <c r="F376">
        <v>0</v>
      </c>
    </row>
    <row r="377" spans="1:6" x14ac:dyDescent="0.25">
      <c r="A377" s="2">
        <v>35236</v>
      </c>
      <c r="B377">
        <v>0.01</v>
      </c>
      <c r="C377">
        <v>0.23</v>
      </c>
      <c r="D377">
        <v>0.45</v>
      </c>
      <c r="E377">
        <v>1</v>
      </c>
      <c r="F377">
        <v>0</v>
      </c>
    </row>
    <row r="378" spans="1:6" x14ac:dyDescent="0.25">
      <c r="A378" s="2">
        <v>35237</v>
      </c>
      <c r="B378">
        <v>0.01</v>
      </c>
      <c r="C378">
        <v>0.24</v>
      </c>
      <c r="D378">
        <v>0.46</v>
      </c>
      <c r="E378">
        <v>1</v>
      </c>
      <c r="F378">
        <v>0</v>
      </c>
    </row>
    <row r="379" spans="1:6" x14ac:dyDescent="0.25">
      <c r="A379" s="2">
        <v>35240</v>
      </c>
      <c r="B379">
        <v>0.01</v>
      </c>
      <c r="C379">
        <v>0.24</v>
      </c>
      <c r="D379">
        <v>0.43</v>
      </c>
      <c r="E379">
        <v>1</v>
      </c>
      <c r="F379">
        <v>0</v>
      </c>
    </row>
    <row r="380" spans="1:6" x14ac:dyDescent="0.25">
      <c r="A380" s="2">
        <v>35241</v>
      </c>
      <c r="B380">
        <v>0.01</v>
      </c>
      <c r="C380">
        <v>0.23</v>
      </c>
      <c r="D380">
        <v>0.41</v>
      </c>
      <c r="E380">
        <v>1</v>
      </c>
      <c r="F380">
        <v>0</v>
      </c>
    </row>
    <row r="381" spans="1:6" x14ac:dyDescent="0.25">
      <c r="A381" s="2">
        <v>35242</v>
      </c>
      <c r="B381">
        <v>0.01</v>
      </c>
      <c r="C381">
        <v>0.22</v>
      </c>
      <c r="D381">
        <v>0.38</v>
      </c>
      <c r="E381">
        <v>1</v>
      </c>
      <c r="F381">
        <v>0</v>
      </c>
    </row>
    <row r="382" spans="1:6" x14ac:dyDescent="0.25">
      <c r="A382" s="2">
        <v>35243</v>
      </c>
      <c r="B382">
        <v>0.01</v>
      </c>
      <c r="C382">
        <v>0.22</v>
      </c>
      <c r="D382">
        <v>0.39</v>
      </c>
      <c r="E382">
        <v>1</v>
      </c>
      <c r="F382">
        <v>0</v>
      </c>
    </row>
    <row r="383" spans="1:6" x14ac:dyDescent="0.25">
      <c r="A383" s="2">
        <v>35244</v>
      </c>
      <c r="B383">
        <v>0.01</v>
      </c>
      <c r="C383">
        <v>0.22</v>
      </c>
      <c r="D383">
        <v>0.39</v>
      </c>
      <c r="E383">
        <v>1</v>
      </c>
      <c r="F383">
        <v>0</v>
      </c>
    </row>
    <row r="384" spans="1:6" x14ac:dyDescent="0.25">
      <c r="A384" s="2">
        <v>35247</v>
      </c>
      <c r="B384">
        <v>0.02</v>
      </c>
      <c r="C384">
        <v>0.22</v>
      </c>
      <c r="D384">
        <v>0.39</v>
      </c>
      <c r="E384">
        <v>1</v>
      </c>
      <c r="F384">
        <v>0</v>
      </c>
    </row>
    <row r="385" spans="1:6" x14ac:dyDescent="0.25">
      <c r="A385" s="2">
        <v>35248</v>
      </c>
      <c r="B385">
        <v>0.02</v>
      </c>
      <c r="C385">
        <v>0.23</v>
      </c>
      <c r="D385">
        <v>0.39</v>
      </c>
      <c r="E385">
        <v>1</v>
      </c>
      <c r="F385">
        <v>0</v>
      </c>
    </row>
    <row r="386" spans="1:6" x14ac:dyDescent="0.25">
      <c r="A386" s="2">
        <v>35249</v>
      </c>
      <c r="B386">
        <v>0.02</v>
      </c>
      <c r="C386">
        <v>0.23</v>
      </c>
      <c r="D386">
        <v>0.39</v>
      </c>
      <c r="E386">
        <v>1</v>
      </c>
      <c r="F386">
        <v>0</v>
      </c>
    </row>
    <row r="387" spans="1:6" x14ac:dyDescent="0.25">
      <c r="A387" s="2">
        <v>35250</v>
      </c>
      <c r="B387">
        <v>0.01</v>
      </c>
      <c r="C387">
        <v>0.22</v>
      </c>
      <c r="D387">
        <v>0.39</v>
      </c>
      <c r="E387">
        <v>1</v>
      </c>
      <c r="F387">
        <v>0</v>
      </c>
    </row>
    <row r="388" spans="1:6" x14ac:dyDescent="0.25">
      <c r="A388" s="2">
        <v>35251</v>
      </c>
      <c r="B388">
        <v>0.01</v>
      </c>
      <c r="C388">
        <v>0.24</v>
      </c>
      <c r="D388">
        <v>0.53</v>
      </c>
      <c r="E388">
        <v>1</v>
      </c>
      <c r="F388">
        <v>0</v>
      </c>
    </row>
    <row r="389" spans="1:6" x14ac:dyDescent="0.25">
      <c r="A389" s="2">
        <v>35254</v>
      </c>
      <c r="B389">
        <v>0.01</v>
      </c>
      <c r="C389">
        <v>0.25</v>
      </c>
      <c r="D389">
        <v>0.53</v>
      </c>
      <c r="E389">
        <v>1</v>
      </c>
      <c r="F389">
        <v>0</v>
      </c>
    </row>
    <row r="390" spans="1:6" x14ac:dyDescent="0.25">
      <c r="A390" s="2">
        <v>35255</v>
      </c>
      <c r="B390">
        <v>0.01</v>
      </c>
      <c r="C390">
        <v>0.25</v>
      </c>
      <c r="D390">
        <v>0.53</v>
      </c>
      <c r="E390">
        <v>1</v>
      </c>
      <c r="F390">
        <v>0</v>
      </c>
    </row>
    <row r="391" spans="1:6" x14ac:dyDescent="0.25">
      <c r="A391" s="2">
        <v>35256</v>
      </c>
      <c r="B391">
        <v>0.01</v>
      </c>
      <c r="C391">
        <v>0.25</v>
      </c>
      <c r="D391">
        <v>0.53</v>
      </c>
      <c r="E391">
        <v>1</v>
      </c>
      <c r="F391">
        <v>0</v>
      </c>
    </row>
    <row r="392" spans="1:6" x14ac:dyDescent="0.25">
      <c r="A392" s="2">
        <v>35257</v>
      </c>
      <c r="B392">
        <v>0.01</v>
      </c>
      <c r="C392">
        <v>0.24</v>
      </c>
      <c r="D392">
        <v>0.53</v>
      </c>
      <c r="E392">
        <v>1</v>
      </c>
      <c r="F392">
        <v>0</v>
      </c>
    </row>
    <row r="393" spans="1:6" x14ac:dyDescent="0.25">
      <c r="A393" s="2">
        <v>35258</v>
      </c>
      <c r="B393">
        <v>0.01</v>
      </c>
      <c r="C393">
        <v>0.24</v>
      </c>
      <c r="D393">
        <v>0.51</v>
      </c>
      <c r="E393">
        <v>1</v>
      </c>
      <c r="F393">
        <v>0</v>
      </c>
    </row>
    <row r="394" spans="1:6" x14ac:dyDescent="0.25">
      <c r="A394" s="2">
        <v>35261</v>
      </c>
      <c r="B394">
        <v>0.01</v>
      </c>
      <c r="C394">
        <v>0.24</v>
      </c>
      <c r="D394">
        <v>0.51</v>
      </c>
      <c r="E394">
        <v>1</v>
      </c>
      <c r="F394">
        <v>0</v>
      </c>
    </row>
    <row r="395" spans="1:6" x14ac:dyDescent="0.25">
      <c r="A395" s="2">
        <v>35262</v>
      </c>
      <c r="B395">
        <v>0.01</v>
      </c>
      <c r="C395">
        <v>0.27</v>
      </c>
      <c r="D395">
        <v>0.54</v>
      </c>
      <c r="E395">
        <v>1</v>
      </c>
      <c r="F395">
        <v>0</v>
      </c>
    </row>
    <row r="396" spans="1:6" x14ac:dyDescent="0.25">
      <c r="A396" s="2">
        <v>35263</v>
      </c>
      <c r="B396">
        <v>0.01</v>
      </c>
      <c r="C396">
        <v>0.28000000000000003</v>
      </c>
      <c r="D396">
        <v>0.55000000000000004</v>
      </c>
      <c r="E396">
        <v>1</v>
      </c>
      <c r="F396">
        <v>0</v>
      </c>
    </row>
    <row r="397" spans="1:6" x14ac:dyDescent="0.25">
      <c r="A397" s="2">
        <v>35264</v>
      </c>
      <c r="B397">
        <v>0.01</v>
      </c>
      <c r="C397">
        <v>0.28000000000000003</v>
      </c>
      <c r="D397">
        <v>0.54</v>
      </c>
      <c r="E397">
        <v>1</v>
      </c>
      <c r="F397">
        <v>0</v>
      </c>
    </row>
    <row r="398" spans="1:6" x14ac:dyDescent="0.25">
      <c r="A398" s="2">
        <v>35265</v>
      </c>
      <c r="B398">
        <v>0.01</v>
      </c>
      <c r="C398">
        <v>0.28000000000000003</v>
      </c>
      <c r="D398">
        <v>0.51</v>
      </c>
      <c r="E398">
        <v>1</v>
      </c>
      <c r="F398">
        <v>0</v>
      </c>
    </row>
    <row r="399" spans="1:6" x14ac:dyDescent="0.25">
      <c r="A399" s="2">
        <v>35268</v>
      </c>
      <c r="B399">
        <v>0.01</v>
      </c>
      <c r="C399">
        <v>0.28000000000000003</v>
      </c>
      <c r="D399">
        <v>0.49</v>
      </c>
      <c r="E399">
        <v>1</v>
      </c>
      <c r="F399">
        <v>0</v>
      </c>
    </row>
    <row r="400" spans="1:6" x14ac:dyDescent="0.25">
      <c r="A400" s="2">
        <v>35269</v>
      </c>
      <c r="B400">
        <v>0.01</v>
      </c>
      <c r="C400">
        <v>0.28000000000000003</v>
      </c>
      <c r="D400">
        <v>0.49</v>
      </c>
      <c r="E400">
        <v>1</v>
      </c>
      <c r="F400">
        <v>0</v>
      </c>
    </row>
    <row r="401" spans="1:6" x14ac:dyDescent="0.25">
      <c r="A401" s="2">
        <v>35270</v>
      </c>
      <c r="B401">
        <v>0.01</v>
      </c>
      <c r="C401">
        <v>0.28000000000000003</v>
      </c>
      <c r="D401">
        <v>0.49</v>
      </c>
      <c r="E401">
        <v>1</v>
      </c>
      <c r="F401">
        <v>0</v>
      </c>
    </row>
    <row r="402" spans="1:6" x14ac:dyDescent="0.25">
      <c r="A402" s="2">
        <v>35271</v>
      </c>
      <c r="B402">
        <v>0.01</v>
      </c>
      <c r="C402">
        <v>0.28000000000000003</v>
      </c>
      <c r="D402">
        <v>0.5</v>
      </c>
      <c r="E402">
        <v>1</v>
      </c>
      <c r="F402">
        <v>0</v>
      </c>
    </row>
    <row r="403" spans="1:6" x14ac:dyDescent="0.25">
      <c r="A403" s="2">
        <v>35272</v>
      </c>
      <c r="B403">
        <v>0.01</v>
      </c>
      <c r="C403">
        <v>0.28000000000000003</v>
      </c>
      <c r="D403">
        <v>0.5</v>
      </c>
      <c r="E403">
        <v>1</v>
      </c>
      <c r="F403">
        <v>0</v>
      </c>
    </row>
    <row r="404" spans="1:6" x14ac:dyDescent="0.25">
      <c r="A404" s="2">
        <v>35275</v>
      </c>
      <c r="B404">
        <v>0.01</v>
      </c>
      <c r="C404">
        <v>0.28000000000000003</v>
      </c>
      <c r="D404">
        <v>0.5</v>
      </c>
      <c r="E404">
        <v>1</v>
      </c>
      <c r="F404">
        <v>0</v>
      </c>
    </row>
    <row r="405" spans="1:6" x14ac:dyDescent="0.25">
      <c r="A405" s="2">
        <v>35276</v>
      </c>
      <c r="B405">
        <v>0.01</v>
      </c>
      <c r="C405">
        <v>0.28000000000000003</v>
      </c>
      <c r="D405">
        <v>0.5</v>
      </c>
      <c r="E405">
        <v>1</v>
      </c>
      <c r="F405">
        <v>0</v>
      </c>
    </row>
    <row r="406" spans="1:6" x14ac:dyDescent="0.25">
      <c r="A406" s="2">
        <v>35277</v>
      </c>
      <c r="B406">
        <v>0.01</v>
      </c>
      <c r="C406">
        <v>0.28999999999999998</v>
      </c>
      <c r="D406">
        <v>0.55000000000000004</v>
      </c>
      <c r="E406">
        <v>1</v>
      </c>
      <c r="F406">
        <v>0</v>
      </c>
    </row>
    <row r="407" spans="1:6" x14ac:dyDescent="0.25">
      <c r="A407" s="2">
        <v>35278</v>
      </c>
      <c r="B407">
        <v>0.01</v>
      </c>
      <c r="C407">
        <v>0.28999999999999998</v>
      </c>
      <c r="D407">
        <v>0.55000000000000004</v>
      </c>
      <c r="E407">
        <v>1</v>
      </c>
      <c r="F407">
        <v>0</v>
      </c>
    </row>
    <row r="408" spans="1:6" x14ac:dyDescent="0.25">
      <c r="A408" s="2">
        <v>35279</v>
      </c>
      <c r="B408">
        <v>0.01</v>
      </c>
      <c r="C408">
        <v>0.28999999999999998</v>
      </c>
      <c r="D408">
        <v>0.55000000000000004</v>
      </c>
      <c r="E408">
        <v>1</v>
      </c>
      <c r="F408">
        <v>0</v>
      </c>
    </row>
    <row r="409" spans="1:6" x14ac:dyDescent="0.25">
      <c r="A409" s="2">
        <v>35283</v>
      </c>
      <c r="B409">
        <v>0.02</v>
      </c>
      <c r="C409">
        <v>0.28999999999999998</v>
      </c>
      <c r="D409">
        <v>0.55000000000000004</v>
      </c>
      <c r="E409">
        <v>1</v>
      </c>
      <c r="F409">
        <v>0</v>
      </c>
    </row>
    <row r="410" spans="1:6" x14ac:dyDescent="0.25">
      <c r="A410" s="2">
        <v>35284</v>
      </c>
      <c r="B410">
        <v>0.02</v>
      </c>
      <c r="C410">
        <v>0.28999999999999998</v>
      </c>
      <c r="D410">
        <v>0.56000000000000005</v>
      </c>
      <c r="E410">
        <v>1</v>
      </c>
      <c r="F410">
        <v>0</v>
      </c>
    </row>
    <row r="411" spans="1:6" x14ac:dyDescent="0.25">
      <c r="A411" s="2">
        <v>35285</v>
      </c>
      <c r="B411">
        <v>0.02</v>
      </c>
      <c r="C411">
        <v>0.3</v>
      </c>
      <c r="D411">
        <v>0.56000000000000005</v>
      </c>
      <c r="E411">
        <v>1</v>
      </c>
      <c r="F411">
        <v>0</v>
      </c>
    </row>
    <row r="412" spans="1:6" x14ac:dyDescent="0.25">
      <c r="A412" s="2">
        <v>35286</v>
      </c>
      <c r="B412">
        <v>0.02</v>
      </c>
      <c r="C412">
        <v>0.3</v>
      </c>
      <c r="D412">
        <v>0.56000000000000005</v>
      </c>
      <c r="E412">
        <v>1</v>
      </c>
      <c r="F412">
        <v>0</v>
      </c>
    </row>
    <row r="413" spans="1:6" x14ac:dyDescent="0.25">
      <c r="A413" s="2">
        <v>35289</v>
      </c>
      <c r="B413">
        <v>0.02</v>
      </c>
      <c r="C413">
        <v>0.28999999999999998</v>
      </c>
      <c r="D413">
        <v>0.56000000000000005</v>
      </c>
      <c r="E413">
        <v>1</v>
      </c>
      <c r="F413">
        <v>0</v>
      </c>
    </row>
    <row r="414" spans="1:6" x14ac:dyDescent="0.25">
      <c r="A414" s="2">
        <v>35290</v>
      </c>
      <c r="B414">
        <v>0.02</v>
      </c>
      <c r="C414">
        <v>0.28999999999999998</v>
      </c>
      <c r="D414">
        <v>0.56000000000000005</v>
      </c>
      <c r="E414">
        <v>1</v>
      </c>
      <c r="F414">
        <v>0</v>
      </c>
    </row>
    <row r="415" spans="1:6" x14ac:dyDescent="0.25">
      <c r="A415" s="2">
        <v>35291</v>
      </c>
      <c r="B415">
        <v>0.02</v>
      </c>
      <c r="C415">
        <v>0.3</v>
      </c>
      <c r="D415">
        <v>0.55000000000000004</v>
      </c>
      <c r="E415">
        <v>1</v>
      </c>
      <c r="F415">
        <v>0</v>
      </c>
    </row>
    <row r="416" spans="1:6" x14ac:dyDescent="0.25">
      <c r="A416" s="2">
        <v>35292</v>
      </c>
      <c r="B416">
        <v>0.02</v>
      </c>
      <c r="C416">
        <v>0.28999999999999998</v>
      </c>
      <c r="D416">
        <v>0.55000000000000004</v>
      </c>
      <c r="E416">
        <v>1</v>
      </c>
      <c r="F416">
        <v>0</v>
      </c>
    </row>
    <row r="417" spans="1:6" x14ac:dyDescent="0.25">
      <c r="A417" s="2">
        <v>35293</v>
      </c>
      <c r="B417">
        <v>0.02</v>
      </c>
      <c r="C417">
        <v>0.3</v>
      </c>
      <c r="D417">
        <v>0.56000000000000005</v>
      </c>
      <c r="E417">
        <v>1</v>
      </c>
      <c r="F417">
        <v>0</v>
      </c>
    </row>
    <row r="418" spans="1:6" x14ac:dyDescent="0.25">
      <c r="A418" s="2">
        <v>35296</v>
      </c>
      <c r="B418">
        <v>0.02</v>
      </c>
      <c r="C418">
        <v>0.28000000000000003</v>
      </c>
      <c r="D418">
        <v>0.45</v>
      </c>
      <c r="E418">
        <v>1</v>
      </c>
      <c r="F418">
        <v>0</v>
      </c>
    </row>
    <row r="419" spans="1:6" x14ac:dyDescent="0.25">
      <c r="A419" s="2">
        <v>35297</v>
      </c>
      <c r="B419">
        <v>0.02</v>
      </c>
      <c r="C419">
        <v>0.28000000000000003</v>
      </c>
      <c r="D419">
        <v>0.45</v>
      </c>
      <c r="E419">
        <v>1</v>
      </c>
      <c r="F419">
        <v>0</v>
      </c>
    </row>
    <row r="420" spans="1:6" x14ac:dyDescent="0.25">
      <c r="A420" s="2">
        <v>35298</v>
      </c>
      <c r="B420">
        <v>0.02</v>
      </c>
      <c r="C420">
        <v>0.28000000000000003</v>
      </c>
      <c r="D420">
        <v>0.45</v>
      </c>
      <c r="E420">
        <v>1</v>
      </c>
      <c r="F420">
        <v>0</v>
      </c>
    </row>
    <row r="421" spans="1:6" x14ac:dyDescent="0.25">
      <c r="A421" s="2">
        <v>35299</v>
      </c>
      <c r="B421">
        <v>0.02</v>
      </c>
      <c r="C421">
        <v>0.28000000000000003</v>
      </c>
      <c r="D421">
        <v>0.44</v>
      </c>
      <c r="E421">
        <v>1</v>
      </c>
      <c r="F421">
        <v>0</v>
      </c>
    </row>
    <row r="422" spans="1:6" x14ac:dyDescent="0.25">
      <c r="A422" s="2">
        <v>35300</v>
      </c>
      <c r="B422">
        <v>0.02</v>
      </c>
      <c r="C422">
        <v>0.28000000000000003</v>
      </c>
      <c r="D422">
        <v>0.44</v>
      </c>
      <c r="E422">
        <v>1</v>
      </c>
      <c r="F422">
        <v>0</v>
      </c>
    </row>
    <row r="423" spans="1:6" x14ac:dyDescent="0.25">
      <c r="A423" s="2">
        <v>35303</v>
      </c>
      <c r="B423">
        <v>0.02</v>
      </c>
      <c r="C423">
        <v>0.28000000000000003</v>
      </c>
      <c r="D423">
        <v>0.44</v>
      </c>
      <c r="E423">
        <v>1</v>
      </c>
      <c r="F423">
        <v>0</v>
      </c>
    </row>
    <row r="424" spans="1:6" x14ac:dyDescent="0.25">
      <c r="A424" s="2">
        <v>35304</v>
      </c>
      <c r="B424">
        <v>0.02</v>
      </c>
      <c r="C424">
        <v>0.28000000000000003</v>
      </c>
      <c r="D424">
        <v>0.44</v>
      </c>
      <c r="E424">
        <v>1</v>
      </c>
      <c r="F424">
        <v>0</v>
      </c>
    </row>
    <row r="425" spans="1:6" x14ac:dyDescent="0.25">
      <c r="A425" s="2">
        <v>35305</v>
      </c>
      <c r="B425">
        <v>0.02</v>
      </c>
      <c r="C425">
        <v>0.24</v>
      </c>
      <c r="D425">
        <v>0.42</v>
      </c>
      <c r="E425">
        <v>1</v>
      </c>
      <c r="F425">
        <v>0</v>
      </c>
    </row>
    <row r="426" spans="1:6" x14ac:dyDescent="0.25">
      <c r="A426" s="2">
        <v>35306</v>
      </c>
      <c r="B426">
        <v>0.02</v>
      </c>
      <c r="C426">
        <v>0.23</v>
      </c>
      <c r="D426">
        <v>0.41</v>
      </c>
      <c r="E426">
        <v>1</v>
      </c>
      <c r="F426">
        <v>0</v>
      </c>
    </row>
    <row r="427" spans="1:6" x14ac:dyDescent="0.25">
      <c r="A427" s="2">
        <v>35307</v>
      </c>
      <c r="B427">
        <v>0.02</v>
      </c>
      <c r="C427">
        <v>0.23</v>
      </c>
      <c r="D427">
        <v>0.41</v>
      </c>
      <c r="E427">
        <v>1</v>
      </c>
      <c r="F427">
        <v>0</v>
      </c>
    </row>
    <row r="428" spans="1:6" x14ac:dyDescent="0.25">
      <c r="A428" s="2">
        <v>35310</v>
      </c>
      <c r="B428">
        <v>0.02</v>
      </c>
      <c r="C428">
        <v>0.22</v>
      </c>
      <c r="D428">
        <v>0.41</v>
      </c>
      <c r="E428">
        <v>1</v>
      </c>
      <c r="F428">
        <v>0</v>
      </c>
    </row>
    <row r="429" spans="1:6" x14ac:dyDescent="0.25">
      <c r="A429" s="2">
        <v>35311</v>
      </c>
      <c r="B429">
        <v>0.02</v>
      </c>
      <c r="C429">
        <v>0.23</v>
      </c>
      <c r="D429">
        <v>0.4</v>
      </c>
      <c r="E429">
        <v>1</v>
      </c>
      <c r="F429">
        <v>0</v>
      </c>
    </row>
    <row r="430" spans="1:6" x14ac:dyDescent="0.25">
      <c r="A430" s="2">
        <v>35312</v>
      </c>
      <c r="B430">
        <v>0.02</v>
      </c>
      <c r="C430">
        <v>0.22</v>
      </c>
      <c r="D430">
        <v>0.4</v>
      </c>
      <c r="E430">
        <v>1</v>
      </c>
      <c r="F430">
        <v>0</v>
      </c>
    </row>
    <row r="431" spans="1:6" x14ac:dyDescent="0.25">
      <c r="A431" s="2">
        <v>35313</v>
      </c>
      <c r="B431">
        <v>0.02</v>
      </c>
      <c r="C431">
        <v>0.22</v>
      </c>
      <c r="D431">
        <v>0.41</v>
      </c>
      <c r="E431">
        <v>1</v>
      </c>
      <c r="F431">
        <v>0</v>
      </c>
    </row>
    <row r="432" spans="1:6" x14ac:dyDescent="0.25">
      <c r="A432" s="2">
        <v>35314</v>
      </c>
      <c r="B432">
        <v>0.02</v>
      </c>
      <c r="C432">
        <v>0.22</v>
      </c>
      <c r="D432">
        <v>0.41</v>
      </c>
      <c r="E432">
        <v>1</v>
      </c>
      <c r="F432">
        <v>0</v>
      </c>
    </row>
    <row r="433" spans="1:6" x14ac:dyDescent="0.25">
      <c r="A433" s="2">
        <v>35317</v>
      </c>
      <c r="B433">
        <v>0.02</v>
      </c>
      <c r="C433">
        <v>0.22</v>
      </c>
      <c r="D433">
        <v>0.42</v>
      </c>
      <c r="E433">
        <v>1</v>
      </c>
      <c r="F433">
        <v>0</v>
      </c>
    </row>
    <row r="434" spans="1:6" x14ac:dyDescent="0.25">
      <c r="A434" s="2">
        <v>35318</v>
      </c>
      <c r="B434">
        <v>0.02</v>
      </c>
      <c r="C434">
        <v>0.23</v>
      </c>
      <c r="D434">
        <v>0.42</v>
      </c>
      <c r="E434">
        <v>1</v>
      </c>
      <c r="F434">
        <v>0</v>
      </c>
    </row>
    <row r="435" spans="1:6" x14ac:dyDescent="0.25">
      <c r="A435" s="2">
        <v>35319</v>
      </c>
      <c r="B435">
        <v>0.02</v>
      </c>
      <c r="C435">
        <v>0.22</v>
      </c>
      <c r="D435">
        <v>0.39</v>
      </c>
      <c r="E435">
        <v>1</v>
      </c>
      <c r="F435">
        <v>0</v>
      </c>
    </row>
    <row r="436" spans="1:6" x14ac:dyDescent="0.25">
      <c r="A436" s="2">
        <v>35320</v>
      </c>
      <c r="B436">
        <v>0.02</v>
      </c>
      <c r="C436">
        <v>0.21</v>
      </c>
      <c r="D436">
        <v>0.3</v>
      </c>
      <c r="E436">
        <v>1</v>
      </c>
      <c r="F436">
        <v>0</v>
      </c>
    </row>
    <row r="437" spans="1:6" x14ac:dyDescent="0.25">
      <c r="A437" s="2">
        <v>35321</v>
      </c>
      <c r="B437">
        <v>0.02</v>
      </c>
      <c r="C437">
        <v>0.21</v>
      </c>
      <c r="D437">
        <v>0.31</v>
      </c>
      <c r="E437">
        <v>1</v>
      </c>
      <c r="F437">
        <v>0</v>
      </c>
    </row>
    <row r="438" spans="1:6" x14ac:dyDescent="0.25">
      <c r="A438" s="2">
        <v>35324</v>
      </c>
      <c r="B438">
        <v>0.02</v>
      </c>
      <c r="C438">
        <v>0.2</v>
      </c>
      <c r="D438">
        <v>0.31</v>
      </c>
      <c r="E438">
        <v>1</v>
      </c>
      <c r="F438">
        <v>0</v>
      </c>
    </row>
    <row r="439" spans="1:6" x14ac:dyDescent="0.25">
      <c r="A439" s="2">
        <v>35325</v>
      </c>
      <c r="B439">
        <v>0.02</v>
      </c>
      <c r="C439">
        <v>0.2</v>
      </c>
      <c r="D439">
        <v>0.32</v>
      </c>
      <c r="E439">
        <v>1</v>
      </c>
      <c r="F439">
        <v>0</v>
      </c>
    </row>
    <row r="440" spans="1:6" x14ac:dyDescent="0.25">
      <c r="A440" s="2">
        <v>35326</v>
      </c>
      <c r="B440">
        <v>0.01</v>
      </c>
      <c r="C440">
        <v>0.2</v>
      </c>
      <c r="D440">
        <v>0.33</v>
      </c>
      <c r="E440">
        <v>1</v>
      </c>
      <c r="F440">
        <v>0</v>
      </c>
    </row>
    <row r="441" spans="1:6" x14ac:dyDescent="0.25">
      <c r="A441" s="2">
        <v>35327</v>
      </c>
      <c r="B441">
        <v>0.01</v>
      </c>
      <c r="C441">
        <v>0.2</v>
      </c>
      <c r="D441">
        <v>0.33</v>
      </c>
      <c r="E441">
        <v>1</v>
      </c>
      <c r="F441">
        <v>0</v>
      </c>
    </row>
    <row r="442" spans="1:6" x14ac:dyDescent="0.25">
      <c r="A442" s="2">
        <v>35328</v>
      </c>
      <c r="B442">
        <v>0.02</v>
      </c>
      <c r="C442">
        <v>0.2</v>
      </c>
      <c r="D442">
        <v>0.33</v>
      </c>
      <c r="E442">
        <v>1</v>
      </c>
      <c r="F442">
        <v>0</v>
      </c>
    </row>
    <row r="443" spans="1:6" x14ac:dyDescent="0.25">
      <c r="A443" s="2">
        <v>35331</v>
      </c>
      <c r="B443">
        <v>0.01</v>
      </c>
      <c r="C443">
        <v>0.2</v>
      </c>
      <c r="D443">
        <v>0.32</v>
      </c>
      <c r="E443">
        <v>1</v>
      </c>
      <c r="F443">
        <v>0</v>
      </c>
    </row>
    <row r="444" spans="1:6" x14ac:dyDescent="0.25">
      <c r="A444" s="2">
        <v>35332</v>
      </c>
      <c r="B444">
        <v>0.01</v>
      </c>
      <c r="C444">
        <v>0.2</v>
      </c>
      <c r="D444">
        <v>0.34</v>
      </c>
      <c r="E444">
        <v>1</v>
      </c>
      <c r="F444">
        <v>0</v>
      </c>
    </row>
    <row r="445" spans="1:6" x14ac:dyDescent="0.25">
      <c r="A445" s="2">
        <v>35333</v>
      </c>
      <c r="B445">
        <v>0.01</v>
      </c>
      <c r="C445">
        <v>0.19</v>
      </c>
      <c r="D445">
        <v>0.34</v>
      </c>
      <c r="E445">
        <v>1</v>
      </c>
      <c r="F445">
        <v>0</v>
      </c>
    </row>
    <row r="446" spans="1:6" x14ac:dyDescent="0.25">
      <c r="A446" s="2">
        <v>35334</v>
      </c>
      <c r="B446">
        <v>0.01</v>
      </c>
      <c r="C446">
        <v>0.2</v>
      </c>
      <c r="D446">
        <v>0.35</v>
      </c>
      <c r="E446">
        <v>1</v>
      </c>
      <c r="F446">
        <v>0</v>
      </c>
    </row>
    <row r="447" spans="1:6" x14ac:dyDescent="0.25">
      <c r="A447" s="2">
        <v>35335</v>
      </c>
      <c r="B447">
        <v>0.01</v>
      </c>
      <c r="C447">
        <v>0.2</v>
      </c>
      <c r="D447">
        <v>0.35</v>
      </c>
      <c r="E447">
        <v>1</v>
      </c>
      <c r="F447">
        <v>0</v>
      </c>
    </row>
    <row r="448" spans="1:6" x14ac:dyDescent="0.25">
      <c r="A448" s="2">
        <v>35338</v>
      </c>
      <c r="B448">
        <v>0.01</v>
      </c>
      <c r="C448">
        <v>0.19</v>
      </c>
      <c r="D448">
        <v>0.33</v>
      </c>
      <c r="E448">
        <v>1</v>
      </c>
      <c r="F448">
        <v>0</v>
      </c>
    </row>
    <row r="449" spans="1:6" x14ac:dyDescent="0.25">
      <c r="A449" s="2">
        <v>35339</v>
      </c>
      <c r="B449">
        <v>0.01</v>
      </c>
      <c r="C449">
        <v>0.19</v>
      </c>
      <c r="D449">
        <v>0.32</v>
      </c>
      <c r="E449">
        <v>1</v>
      </c>
      <c r="F449">
        <v>0</v>
      </c>
    </row>
    <row r="450" spans="1:6" x14ac:dyDescent="0.25">
      <c r="A450" s="2">
        <v>35340</v>
      </c>
      <c r="B450">
        <v>0.01</v>
      </c>
      <c r="C450">
        <v>0.19</v>
      </c>
      <c r="D450">
        <v>0.32</v>
      </c>
      <c r="E450">
        <v>1</v>
      </c>
      <c r="F450">
        <v>0</v>
      </c>
    </row>
    <row r="451" spans="1:6" x14ac:dyDescent="0.25">
      <c r="A451" s="2">
        <v>35341</v>
      </c>
      <c r="B451">
        <v>0.01</v>
      </c>
      <c r="C451">
        <v>0.19</v>
      </c>
      <c r="D451">
        <v>0.34</v>
      </c>
      <c r="E451">
        <v>1</v>
      </c>
      <c r="F451">
        <v>0</v>
      </c>
    </row>
    <row r="452" spans="1:6" x14ac:dyDescent="0.25">
      <c r="A452" s="2">
        <v>35342</v>
      </c>
      <c r="B452">
        <v>0.01</v>
      </c>
      <c r="C452">
        <v>0.19</v>
      </c>
      <c r="D452">
        <v>0.34</v>
      </c>
      <c r="E452">
        <v>1</v>
      </c>
      <c r="F452">
        <v>0</v>
      </c>
    </row>
    <row r="453" spans="1:6" x14ac:dyDescent="0.25">
      <c r="A453" s="2">
        <v>35345</v>
      </c>
      <c r="B453">
        <v>0.01</v>
      </c>
      <c r="C453">
        <v>0.2</v>
      </c>
      <c r="D453">
        <v>0.34</v>
      </c>
      <c r="E453">
        <v>1</v>
      </c>
      <c r="F453">
        <v>0</v>
      </c>
    </row>
    <row r="454" spans="1:6" x14ac:dyDescent="0.25">
      <c r="A454" s="2">
        <v>35346</v>
      </c>
      <c r="B454">
        <v>0.01</v>
      </c>
      <c r="C454">
        <v>0.2</v>
      </c>
      <c r="D454">
        <v>0.34</v>
      </c>
      <c r="E454">
        <v>1</v>
      </c>
      <c r="F454">
        <v>0</v>
      </c>
    </row>
    <row r="455" spans="1:6" x14ac:dyDescent="0.25">
      <c r="A455" s="2">
        <v>35347</v>
      </c>
      <c r="B455">
        <v>0.01</v>
      </c>
      <c r="C455">
        <v>0.19</v>
      </c>
      <c r="D455">
        <v>0.32</v>
      </c>
      <c r="E455">
        <v>1</v>
      </c>
      <c r="F455">
        <v>0</v>
      </c>
    </row>
    <row r="456" spans="1:6" x14ac:dyDescent="0.25">
      <c r="A456" s="2">
        <v>35348</v>
      </c>
      <c r="B456">
        <v>0.01</v>
      </c>
      <c r="C456">
        <v>0.19</v>
      </c>
      <c r="D456">
        <v>0.32</v>
      </c>
      <c r="E456">
        <v>1</v>
      </c>
      <c r="F456">
        <v>0</v>
      </c>
    </row>
    <row r="457" spans="1:6" x14ac:dyDescent="0.25">
      <c r="A457" s="2">
        <v>35349</v>
      </c>
      <c r="B457">
        <v>0.01</v>
      </c>
      <c r="C457">
        <v>0.2</v>
      </c>
      <c r="D457">
        <v>0.32</v>
      </c>
      <c r="E457">
        <v>1</v>
      </c>
      <c r="F457">
        <v>0</v>
      </c>
    </row>
    <row r="458" spans="1:6" x14ac:dyDescent="0.25">
      <c r="A458" s="2">
        <v>35352</v>
      </c>
      <c r="B458">
        <v>0.01</v>
      </c>
      <c r="C458">
        <v>0.2</v>
      </c>
      <c r="D458">
        <v>0.32</v>
      </c>
      <c r="E458">
        <v>1</v>
      </c>
      <c r="F458">
        <v>0</v>
      </c>
    </row>
    <row r="459" spans="1:6" x14ac:dyDescent="0.25">
      <c r="A459" s="2">
        <v>35353</v>
      </c>
      <c r="B459">
        <v>0.01</v>
      </c>
      <c r="C459">
        <v>0.2</v>
      </c>
      <c r="D459">
        <v>0.32</v>
      </c>
      <c r="E459">
        <v>1</v>
      </c>
      <c r="F459">
        <v>0</v>
      </c>
    </row>
    <row r="460" spans="1:6" x14ac:dyDescent="0.25">
      <c r="A460" s="2">
        <v>35354</v>
      </c>
      <c r="B460">
        <v>0.01</v>
      </c>
      <c r="C460">
        <v>0.2</v>
      </c>
      <c r="D460">
        <v>0.32</v>
      </c>
      <c r="E460">
        <v>1</v>
      </c>
      <c r="F460">
        <v>0</v>
      </c>
    </row>
    <row r="461" spans="1:6" x14ac:dyDescent="0.25">
      <c r="A461" s="2">
        <v>35355</v>
      </c>
      <c r="B461">
        <v>0.01</v>
      </c>
      <c r="C461">
        <v>0.21</v>
      </c>
      <c r="D461">
        <v>0.32</v>
      </c>
      <c r="E461">
        <v>1</v>
      </c>
      <c r="F461">
        <v>0</v>
      </c>
    </row>
    <row r="462" spans="1:6" x14ac:dyDescent="0.25">
      <c r="A462" s="2">
        <v>35356</v>
      </c>
      <c r="B462">
        <v>0.01</v>
      </c>
      <c r="C462">
        <v>0.21</v>
      </c>
      <c r="D462">
        <v>0.36</v>
      </c>
      <c r="E462">
        <v>1</v>
      </c>
      <c r="F462">
        <v>0</v>
      </c>
    </row>
    <row r="463" spans="1:6" x14ac:dyDescent="0.25">
      <c r="A463" s="2">
        <v>35359</v>
      </c>
      <c r="B463">
        <v>0.01</v>
      </c>
      <c r="C463">
        <v>0.21</v>
      </c>
      <c r="D463">
        <v>0.39</v>
      </c>
      <c r="E463">
        <v>1</v>
      </c>
      <c r="F463">
        <v>0</v>
      </c>
    </row>
    <row r="464" spans="1:6" x14ac:dyDescent="0.25">
      <c r="A464" s="2">
        <v>35360</v>
      </c>
      <c r="B464">
        <v>0.01</v>
      </c>
      <c r="C464">
        <v>0.2</v>
      </c>
      <c r="D464">
        <v>0.4</v>
      </c>
      <c r="E464">
        <v>1</v>
      </c>
      <c r="F464">
        <v>0</v>
      </c>
    </row>
    <row r="465" spans="1:6" x14ac:dyDescent="0.25">
      <c r="A465" s="2">
        <v>35361</v>
      </c>
      <c r="B465">
        <v>0.02</v>
      </c>
      <c r="C465">
        <v>0.21</v>
      </c>
      <c r="D465">
        <v>0.4</v>
      </c>
      <c r="E465">
        <v>1</v>
      </c>
      <c r="F465">
        <v>0</v>
      </c>
    </row>
    <row r="466" spans="1:6" x14ac:dyDescent="0.25">
      <c r="A466" s="2">
        <v>35362</v>
      </c>
      <c r="B466">
        <v>0.01</v>
      </c>
      <c r="C466">
        <v>0.22</v>
      </c>
      <c r="D466">
        <v>0.46</v>
      </c>
      <c r="E466">
        <v>1</v>
      </c>
      <c r="F466">
        <v>0</v>
      </c>
    </row>
    <row r="467" spans="1:6" x14ac:dyDescent="0.25">
      <c r="A467" s="2">
        <v>35363</v>
      </c>
      <c r="B467">
        <v>0.01</v>
      </c>
      <c r="C467">
        <v>0.22</v>
      </c>
      <c r="D467">
        <v>0.47</v>
      </c>
      <c r="E467">
        <v>1</v>
      </c>
      <c r="F467">
        <v>0</v>
      </c>
    </row>
    <row r="468" spans="1:6" x14ac:dyDescent="0.25">
      <c r="A468" s="2">
        <v>35366</v>
      </c>
      <c r="B468">
        <v>0.01</v>
      </c>
      <c r="C468">
        <v>0.22</v>
      </c>
      <c r="D468">
        <v>0.47</v>
      </c>
      <c r="E468">
        <v>1</v>
      </c>
      <c r="F468">
        <v>0</v>
      </c>
    </row>
    <row r="469" spans="1:6" x14ac:dyDescent="0.25">
      <c r="A469" s="2">
        <v>35367</v>
      </c>
      <c r="B469">
        <v>0.02</v>
      </c>
      <c r="C469">
        <v>0.22</v>
      </c>
      <c r="D469">
        <v>0.47</v>
      </c>
      <c r="E469">
        <v>1</v>
      </c>
      <c r="F469">
        <v>0</v>
      </c>
    </row>
    <row r="470" spans="1:6" x14ac:dyDescent="0.25">
      <c r="A470" s="2">
        <v>35368</v>
      </c>
      <c r="B470">
        <v>0.02</v>
      </c>
      <c r="C470">
        <v>0.23</v>
      </c>
      <c r="D470">
        <v>0.46</v>
      </c>
      <c r="E470">
        <v>1</v>
      </c>
      <c r="F470">
        <v>0</v>
      </c>
    </row>
    <row r="471" spans="1:6" x14ac:dyDescent="0.25">
      <c r="A471" s="2">
        <v>35369</v>
      </c>
      <c r="B471">
        <v>0.02</v>
      </c>
      <c r="C471">
        <v>0.23</v>
      </c>
      <c r="D471">
        <v>0.46</v>
      </c>
      <c r="E471">
        <v>1</v>
      </c>
      <c r="F471">
        <v>0</v>
      </c>
    </row>
    <row r="472" spans="1:6" x14ac:dyDescent="0.25">
      <c r="A472" s="2">
        <v>35370</v>
      </c>
      <c r="B472">
        <v>0.02</v>
      </c>
      <c r="C472">
        <v>0.24</v>
      </c>
      <c r="D472">
        <v>0.46</v>
      </c>
      <c r="E472">
        <v>1</v>
      </c>
      <c r="F472">
        <v>0</v>
      </c>
    </row>
    <row r="473" spans="1:6" x14ac:dyDescent="0.25">
      <c r="A473" s="2">
        <v>35373</v>
      </c>
      <c r="B473">
        <v>0.02</v>
      </c>
      <c r="C473">
        <v>0.24</v>
      </c>
      <c r="D473">
        <v>0.46</v>
      </c>
      <c r="E473">
        <v>1</v>
      </c>
      <c r="F473">
        <v>0</v>
      </c>
    </row>
    <row r="474" spans="1:6" x14ac:dyDescent="0.25">
      <c r="A474" s="2">
        <v>35374</v>
      </c>
      <c r="B474">
        <v>0.02</v>
      </c>
      <c r="C474">
        <v>0.24</v>
      </c>
      <c r="D474">
        <v>0.47</v>
      </c>
      <c r="E474">
        <v>1</v>
      </c>
      <c r="F474">
        <v>0</v>
      </c>
    </row>
    <row r="475" spans="1:6" x14ac:dyDescent="0.25">
      <c r="A475" s="2">
        <v>35375</v>
      </c>
      <c r="B475">
        <v>0.02</v>
      </c>
      <c r="C475">
        <v>0.24</v>
      </c>
      <c r="D475">
        <v>0.47</v>
      </c>
      <c r="E475">
        <v>1</v>
      </c>
      <c r="F475">
        <v>0</v>
      </c>
    </row>
    <row r="476" spans="1:6" x14ac:dyDescent="0.25">
      <c r="A476" s="2">
        <v>35376</v>
      </c>
      <c r="B476">
        <v>0.02</v>
      </c>
      <c r="C476">
        <v>0.26</v>
      </c>
      <c r="D476">
        <v>0.53</v>
      </c>
      <c r="E476">
        <v>1</v>
      </c>
      <c r="F476">
        <v>0</v>
      </c>
    </row>
    <row r="477" spans="1:6" x14ac:dyDescent="0.25">
      <c r="A477" s="2">
        <v>35377</v>
      </c>
      <c r="B477">
        <v>0.02</v>
      </c>
      <c r="C477">
        <v>0.26</v>
      </c>
      <c r="D477">
        <v>0.54</v>
      </c>
      <c r="E477">
        <v>1</v>
      </c>
      <c r="F477">
        <v>0</v>
      </c>
    </row>
    <row r="478" spans="1:6" x14ac:dyDescent="0.25">
      <c r="A478" s="2">
        <v>35380</v>
      </c>
      <c r="B478">
        <v>0.02</v>
      </c>
      <c r="C478">
        <v>0.27</v>
      </c>
      <c r="D478">
        <v>0.55000000000000004</v>
      </c>
      <c r="E478">
        <v>1</v>
      </c>
      <c r="F478">
        <v>0</v>
      </c>
    </row>
    <row r="479" spans="1:6" x14ac:dyDescent="0.25">
      <c r="A479" s="2">
        <v>35381</v>
      </c>
      <c r="B479">
        <v>0.02</v>
      </c>
      <c r="C479">
        <v>0.27</v>
      </c>
      <c r="D479">
        <v>0.55000000000000004</v>
      </c>
      <c r="E479">
        <v>1</v>
      </c>
      <c r="F479">
        <v>0</v>
      </c>
    </row>
    <row r="480" spans="1:6" x14ac:dyDescent="0.25">
      <c r="A480" s="2">
        <v>35382</v>
      </c>
      <c r="B480">
        <v>0.03</v>
      </c>
      <c r="C480">
        <v>0.27</v>
      </c>
      <c r="D480">
        <v>0.55000000000000004</v>
      </c>
      <c r="E480">
        <v>1</v>
      </c>
      <c r="F480">
        <v>0</v>
      </c>
    </row>
    <row r="481" spans="1:6" x14ac:dyDescent="0.25">
      <c r="A481" s="2">
        <v>35383</v>
      </c>
      <c r="B481">
        <v>0.03</v>
      </c>
      <c r="C481">
        <v>0.27</v>
      </c>
      <c r="D481">
        <v>0.55000000000000004</v>
      </c>
      <c r="E481">
        <v>1</v>
      </c>
      <c r="F481">
        <v>0</v>
      </c>
    </row>
    <row r="482" spans="1:6" x14ac:dyDescent="0.25">
      <c r="A482" s="2">
        <v>35384</v>
      </c>
      <c r="B482">
        <v>0.03</v>
      </c>
      <c r="C482">
        <v>0.27</v>
      </c>
      <c r="D482">
        <v>0.56000000000000005</v>
      </c>
      <c r="E482">
        <v>1</v>
      </c>
      <c r="F482">
        <v>0</v>
      </c>
    </row>
    <row r="483" spans="1:6" x14ac:dyDescent="0.25">
      <c r="A483" s="2">
        <v>35387</v>
      </c>
      <c r="B483">
        <v>0.03</v>
      </c>
      <c r="C483">
        <v>0.27</v>
      </c>
      <c r="D483">
        <v>0.53</v>
      </c>
      <c r="E483">
        <v>1</v>
      </c>
      <c r="F483">
        <v>0</v>
      </c>
    </row>
    <row r="484" spans="1:6" x14ac:dyDescent="0.25">
      <c r="A484" s="2">
        <v>35388</v>
      </c>
      <c r="B484">
        <v>0.03</v>
      </c>
      <c r="C484">
        <v>0.27</v>
      </c>
      <c r="D484">
        <v>0.53</v>
      </c>
      <c r="E484">
        <v>1</v>
      </c>
      <c r="F484">
        <v>0</v>
      </c>
    </row>
    <row r="485" spans="1:6" x14ac:dyDescent="0.25">
      <c r="A485" s="2">
        <v>35389</v>
      </c>
      <c r="B485">
        <v>0.03</v>
      </c>
      <c r="C485">
        <v>0.28000000000000003</v>
      </c>
      <c r="D485">
        <v>0.54</v>
      </c>
      <c r="E485">
        <v>1</v>
      </c>
      <c r="F485">
        <v>0</v>
      </c>
    </row>
    <row r="486" spans="1:6" x14ac:dyDescent="0.25">
      <c r="A486" s="2">
        <v>35390</v>
      </c>
      <c r="B486">
        <v>0.03</v>
      </c>
      <c r="C486">
        <v>0.28999999999999998</v>
      </c>
      <c r="D486">
        <v>0.53</v>
      </c>
      <c r="E486">
        <v>1</v>
      </c>
      <c r="F486">
        <v>0</v>
      </c>
    </row>
    <row r="487" spans="1:6" x14ac:dyDescent="0.25">
      <c r="A487" s="2">
        <v>35391</v>
      </c>
      <c r="B487">
        <v>0.03</v>
      </c>
      <c r="C487">
        <v>0.28999999999999998</v>
      </c>
      <c r="D487">
        <v>0.54</v>
      </c>
      <c r="E487">
        <v>1</v>
      </c>
      <c r="F487">
        <v>0</v>
      </c>
    </row>
    <row r="488" spans="1:6" x14ac:dyDescent="0.25">
      <c r="A488" s="2">
        <v>35394</v>
      </c>
      <c r="B488">
        <v>0.04</v>
      </c>
      <c r="C488">
        <v>0.3</v>
      </c>
      <c r="D488">
        <v>0.51</v>
      </c>
      <c r="E488">
        <v>1</v>
      </c>
      <c r="F488">
        <v>0</v>
      </c>
    </row>
    <row r="489" spans="1:6" x14ac:dyDescent="0.25">
      <c r="A489" s="2">
        <v>35395</v>
      </c>
      <c r="B489">
        <v>0.04</v>
      </c>
      <c r="C489">
        <v>0.3</v>
      </c>
      <c r="D489">
        <v>0.52</v>
      </c>
      <c r="E489">
        <v>1</v>
      </c>
      <c r="F489">
        <v>0</v>
      </c>
    </row>
    <row r="490" spans="1:6" x14ac:dyDescent="0.25">
      <c r="A490" s="2">
        <v>35396</v>
      </c>
      <c r="B490">
        <v>0.04</v>
      </c>
      <c r="C490">
        <v>0.3</v>
      </c>
      <c r="D490">
        <v>0.52</v>
      </c>
      <c r="E490">
        <v>1</v>
      </c>
      <c r="F490">
        <v>0</v>
      </c>
    </row>
    <row r="491" spans="1:6" x14ac:dyDescent="0.25">
      <c r="A491" s="2">
        <v>35397</v>
      </c>
      <c r="B491">
        <v>0.04</v>
      </c>
      <c r="C491">
        <v>0.3</v>
      </c>
      <c r="D491">
        <v>0.52</v>
      </c>
      <c r="E491">
        <v>1</v>
      </c>
      <c r="F491">
        <v>0</v>
      </c>
    </row>
    <row r="492" spans="1:6" x14ac:dyDescent="0.25">
      <c r="A492" s="2">
        <v>35398</v>
      </c>
      <c r="B492">
        <v>0.04</v>
      </c>
      <c r="C492">
        <v>0.3</v>
      </c>
      <c r="D492">
        <v>0.5</v>
      </c>
      <c r="E492">
        <v>1</v>
      </c>
      <c r="F492">
        <v>0</v>
      </c>
    </row>
    <row r="493" spans="1:6" x14ac:dyDescent="0.25">
      <c r="A493" s="2">
        <v>35401</v>
      </c>
      <c r="B493">
        <v>0.04</v>
      </c>
      <c r="C493">
        <v>0.3</v>
      </c>
      <c r="D493">
        <v>0.51</v>
      </c>
      <c r="E493">
        <v>1</v>
      </c>
      <c r="F493">
        <v>0</v>
      </c>
    </row>
    <row r="494" spans="1:6" x14ac:dyDescent="0.25">
      <c r="A494" s="2">
        <v>35402</v>
      </c>
      <c r="B494">
        <v>0.04</v>
      </c>
      <c r="C494">
        <v>0.33</v>
      </c>
      <c r="D494">
        <v>0.66</v>
      </c>
      <c r="E494">
        <v>1</v>
      </c>
      <c r="F494">
        <v>0</v>
      </c>
    </row>
    <row r="495" spans="1:6" x14ac:dyDescent="0.25">
      <c r="A495" s="2">
        <v>35403</v>
      </c>
      <c r="B495">
        <v>0.04</v>
      </c>
      <c r="C495">
        <v>0.33</v>
      </c>
      <c r="D495">
        <v>0.65</v>
      </c>
      <c r="E495">
        <v>1</v>
      </c>
      <c r="F495">
        <v>0</v>
      </c>
    </row>
    <row r="496" spans="1:6" x14ac:dyDescent="0.25">
      <c r="A496" s="2">
        <v>35404</v>
      </c>
      <c r="B496">
        <v>0.04</v>
      </c>
      <c r="C496">
        <v>0.34</v>
      </c>
      <c r="D496">
        <v>0.65</v>
      </c>
      <c r="E496">
        <v>1</v>
      </c>
      <c r="F496">
        <v>0</v>
      </c>
    </row>
    <row r="497" spans="1:6" x14ac:dyDescent="0.25">
      <c r="A497" s="2">
        <v>35405</v>
      </c>
      <c r="B497">
        <v>0.04</v>
      </c>
      <c r="C497">
        <v>0.34</v>
      </c>
      <c r="D497">
        <v>0.66</v>
      </c>
      <c r="E497">
        <v>1</v>
      </c>
      <c r="F497">
        <v>0</v>
      </c>
    </row>
    <row r="498" spans="1:6" x14ac:dyDescent="0.25">
      <c r="A498" s="2">
        <v>35408</v>
      </c>
      <c r="B498">
        <v>0.04</v>
      </c>
      <c r="C498">
        <v>0.35</v>
      </c>
      <c r="D498">
        <v>0.68</v>
      </c>
      <c r="E498">
        <v>1</v>
      </c>
      <c r="F498">
        <v>0</v>
      </c>
    </row>
    <row r="499" spans="1:6" x14ac:dyDescent="0.25">
      <c r="A499" s="2">
        <v>35409</v>
      </c>
      <c r="B499">
        <v>0.04</v>
      </c>
      <c r="C499">
        <v>0.35</v>
      </c>
      <c r="D499">
        <v>0.68</v>
      </c>
      <c r="E499">
        <v>1</v>
      </c>
      <c r="F499">
        <v>0</v>
      </c>
    </row>
    <row r="500" spans="1:6" x14ac:dyDescent="0.25">
      <c r="A500" s="2">
        <v>35410</v>
      </c>
      <c r="B500">
        <v>0.04</v>
      </c>
      <c r="C500">
        <v>0.36</v>
      </c>
      <c r="D500">
        <v>0.75</v>
      </c>
      <c r="E500">
        <v>1</v>
      </c>
      <c r="F500">
        <v>0</v>
      </c>
    </row>
    <row r="501" spans="1:6" x14ac:dyDescent="0.25">
      <c r="A501" s="2">
        <v>35411</v>
      </c>
      <c r="B501">
        <v>0.04</v>
      </c>
      <c r="C501">
        <v>0.36</v>
      </c>
      <c r="D501">
        <v>0.75</v>
      </c>
      <c r="E501">
        <v>1</v>
      </c>
      <c r="F501">
        <v>0</v>
      </c>
    </row>
    <row r="502" spans="1:6" x14ac:dyDescent="0.25">
      <c r="A502" s="2">
        <v>35412</v>
      </c>
      <c r="B502">
        <v>0.04</v>
      </c>
      <c r="C502">
        <v>0.35</v>
      </c>
      <c r="D502">
        <v>0.75</v>
      </c>
      <c r="E502">
        <v>1</v>
      </c>
      <c r="F502">
        <v>0</v>
      </c>
    </row>
    <row r="503" spans="1:6" x14ac:dyDescent="0.25">
      <c r="A503" s="2">
        <v>35415</v>
      </c>
      <c r="B503">
        <v>0.04</v>
      </c>
      <c r="C503">
        <v>0.35</v>
      </c>
      <c r="D503">
        <v>0.75</v>
      </c>
      <c r="E503">
        <v>1</v>
      </c>
      <c r="F503">
        <v>0</v>
      </c>
    </row>
    <row r="504" spans="1:6" x14ac:dyDescent="0.25">
      <c r="A504" s="2">
        <v>35416</v>
      </c>
      <c r="B504">
        <v>0.04</v>
      </c>
      <c r="C504">
        <v>0.35</v>
      </c>
      <c r="D504">
        <v>0.75</v>
      </c>
      <c r="E504">
        <v>1</v>
      </c>
      <c r="F504">
        <v>0</v>
      </c>
    </row>
    <row r="505" spans="1:6" x14ac:dyDescent="0.25">
      <c r="A505" s="2">
        <v>35417</v>
      </c>
      <c r="B505">
        <v>0.04</v>
      </c>
      <c r="C505">
        <v>0.35</v>
      </c>
      <c r="D505">
        <v>0.75</v>
      </c>
      <c r="E505">
        <v>1</v>
      </c>
      <c r="F505">
        <v>0</v>
      </c>
    </row>
    <row r="506" spans="1:6" x14ac:dyDescent="0.25">
      <c r="A506" s="2">
        <v>35418</v>
      </c>
      <c r="B506">
        <v>0.04</v>
      </c>
      <c r="C506">
        <v>0.34</v>
      </c>
      <c r="D506">
        <v>0.68</v>
      </c>
      <c r="E506">
        <v>1</v>
      </c>
      <c r="F506">
        <v>0</v>
      </c>
    </row>
    <row r="507" spans="1:6" x14ac:dyDescent="0.25">
      <c r="A507" s="2">
        <v>35419</v>
      </c>
      <c r="B507">
        <v>0.04</v>
      </c>
      <c r="C507">
        <v>0.34</v>
      </c>
      <c r="D507">
        <v>0.68</v>
      </c>
      <c r="E507">
        <v>1</v>
      </c>
      <c r="F507">
        <v>0</v>
      </c>
    </row>
    <row r="508" spans="1:6" x14ac:dyDescent="0.25">
      <c r="A508" s="2">
        <v>35422</v>
      </c>
      <c r="B508">
        <v>0.04</v>
      </c>
      <c r="C508">
        <v>0.33</v>
      </c>
      <c r="D508">
        <v>0.68</v>
      </c>
      <c r="E508">
        <v>1</v>
      </c>
      <c r="F508">
        <v>0</v>
      </c>
    </row>
    <row r="509" spans="1:6" x14ac:dyDescent="0.25">
      <c r="A509" s="2">
        <v>35423</v>
      </c>
      <c r="B509">
        <v>0.04</v>
      </c>
      <c r="C509">
        <v>0.33</v>
      </c>
      <c r="D509">
        <v>0.68</v>
      </c>
      <c r="E509">
        <v>1</v>
      </c>
      <c r="F509">
        <v>0</v>
      </c>
    </row>
    <row r="510" spans="1:6" x14ac:dyDescent="0.25">
      <c r="A510" s="2">
        <v>35426</v>
      </c>
      <c r="B510">
        <v>0.04</v>
      </c>
      <c r="C510">
        <v>0.34</v>
      </c>
      <c r="D510">
        <v>0.68</v>
      </c>
      <c r="E510">
        <v>1</v>
      </c>
      <c r="F510">
        <v>0</v>
      </c>
    </row>
    <row r="511" spans="1:6" x14ac:dyDescent="0.25">
      <c r="A511" s="2">
        <v>35429</v>
      </c>
      <c r="B511">
        <v>0.04</v>
      </c>
      <c r="C511">
        <v>0.34</v>
      </c>
      <c r="D511">
        <v>0.67</v>
      </c>
      <c r="E511">
        <v>1</v>
      </c>
      <c r="F511">
        <v>0</v>
      </c>
    </row>
    <row r="512" spans="1:6" x14ac:dyDescent="0.25">
      <c r="A512" s="2">
        <v>35430</v>
      </c>
      <c r="B512">
        <v>0.04</v>
      </c>
      <c r="C512">
        <v>0.34</v>
      </c>
      <c r="D512">
        <v>0.68</v>
      </c>
      <c r="E512">
        <v>1</v>
      </c>
      <c r="F512">
        <v>0</v>
      </c>
    </row>
    <row r="513" spans="1:6" x14ac:dyDescent="0.25">
      <c r="A513" s="2">
        <v>35433</v>
      </c>
      <c r="B513">
        <v>0.04</v>
      </c>
      <c r="C513">
        <v>0.35</v>
      </c>
      <c r="D513">
        <v>0.68</v>
      </c>
      <c r="E513">
        <v>1</v>
      </c>
      <c r="F513">
        <v>0</v>
      </c>
    </row>
    <row r="514" spans="1:6" x14ac:dyDescent="0.25">
      <c r="A514" s="2">
        <v>35436</v>
      </c>
      <c r="B514">
        <v>0.04</v>
      </c>
      <c r="C514">
        <v>0.35</v>
      </c>
      <c r="D514">
        <v>0.69</v>
      </c>
      <c r="E514">
        <v>1</v>
      </c>
      <c r="F514">
        <v>0</v>
      </c>
    </row>
    <row r="515" spans="1:6" x14ac:dyDescent="0.25">
      <c r="A515" s="2">
        <v>35437</v>
      </c>
      <c r="B515">
        <v>0.03</v>
      </c>
      <c r="C515">
        <v>0.35</v>
      </c>
      <c r="D515">
        <v>0.68</v>
      </c>
      <c r="E515">
        <v>1</v>
      </c>
      <c r="F515">
        <v>0</v>
      </c>
    </row>
    <row r="516" spans="1:6" x14ac:dyDescent="0.25">
      <c r="A516" s="2">
        <v>35438</v>
      </c>
      <c r="B516">
        <v>0.04</v>
      </c>
      <c r="C516">
        <v>0.35</v>
      </c>
      <c r="D516">
        <v>0.64</v>
      </c>
      <c r="E516">
        <v>1</v>
      </c>
      <c r="F516">
        <v>0</v>
      </c>
    </row>
    <row r="517" spans="1:6" x14ac:dyDescent="0.25">
      <c r="A517" s="2">
        <v>35439</v>
      </c>
      <c r="B517">
        <v>0.04</v>
      </c>
      <c r="C517">
        <v>0.36</v>
      </c>
      <c r="D517">
        <v>0.64</v>
      </c>
      <c r="E517">
        <v>1</v>
      </c>
      <c r="F517">
        <v>0</v>
      </c>
    </row>
    <row r="518" spans="1:6" x14ac:dyDescent="0.25">
      <c r="A518" s="2">
        <v>35440</v>
      </c>
      <c r="B518">
        <v>0.03</v>
      </c>
      <c r="C518">
        <v>0.36</v>
      </c>
      <c r="D518">
        <v>0.65</v>
      </c>
      <c r="E518">
        <v>1</v>
      </c>
      <c r="F518">
        <v>0</v>
      </c>
    </row>
    <row r="519" spans="1:6" x14ac:dyDescent="0.25">
      <c r="A519" s="2">
        <v>35443</v>
      </c>
      <c r="B519">
        <v>0.03</v>
      </c>
      <c r="C519">
        <v>0.37</v>
      </c>
      <c r="D519">
        <v>0.65</v>
      </c>
      <c r="E519">
        <v>1</v>
      </c>
      <c r="F519">
        <v>0</v>
      </c>
    </row>
    <row r="520" spans="1:6" x14ac:dyDescent="0.25">
      <c r="A520" s="2">
        <v>35444</v>
      </c>
      <c r="B520">
        <v>0.03</v>
      </c>
      <c r="C520">
        <v>0.37</v>
      </c>
      <c r="D520">
        <v>0.65</v>
      </c>
      <c r="E520">
        <v>1</v>
      </c>
      <c r="F520">
        <v>0</v>
      </c>
    </row>
    <row r="521" spans="1:6" x14ac:dyDescent="0.25">
      <c r="A521" s="2">
        <v>35445</v>
      </c>
      <c r="B521">
        <v>0.03</v>
      </c>
      <c r="C521">
        <v>0.37</v>
      </c>
      <c r="D521">
        <v>0.66</v>
      </c>
      <c r="E521">
        <v>1</v>
      </c>
      <c r="F521">
        <v>0</v>
      </c>
    </row>
    <row r="522" spans="1:6" x14ac:dyDescent="0.25">
      <c r="A522" s="2">
        <v>35446</v>
      </c>
      <c r="B522">
        <v>0.03</v>
      </c>
      <c r="C522">
        <v>0.37</v>
      </c>
      <c r="D522">
        <v>0.66</v>
      </c>
      <c r="E522">
        <v>1</v>
      </c>
      <c r="F522">
        <v>0</v>
      </c>
    </row>
    <row r="523" spans="1:6" x14ac:dyDescent="0.25">
      <c r="A523" s="2">
        <v>35447</v>
      </c>
      <c r="B523">
        <v>0.03</v>
      </c>
      <c r="C523">
        <v>0.37</v>
      </c>
      <c r="D523">
        <v>0.64</v>
      </c>
      <c r="E523">
        <v>1</v>
      </c>
      <c r="F523">
        <v>0</v>
      </c>
    </row>
    <row r="524" spans="1:6" x14ac:dyDescent="0.25">
      <c r="A524" s="2">
        <v>35450</v>
      </c>
      <c r="B524">
        <v>0.03</v>
      </c>
      <c r="C524">
        <v>0.34</v>
      </c>
      <c r="D524">
        <v>0.51</v>
      </c>
      <c r="E524">
        <v>1</v>
      </c>
      <c r="F524">
        <v>0</v>
      </c>
    </row>
    <row r="525" spans="1:6" x14ac:dyDescent="0.25">
      <c r="A525" s="2">
        <v>35451</v>
      </c>
      <c r="B525">
        <v>0.03</v>
      </c>
      <c r="C525">
        <v>0.35</v>
      </c>
      <c r="D525">
        <v>0.51</v>
      </c>
      <c r="E525">
        <v>1</v>
      </c>
      <c r="F525">
        <v>0</v>
      </c>
    </row>
    <row r="526" spans="1:6" x14ac:dyDescent="0.25">
      <c r="A526" s="2">
        <v>35452</v>
      </c>
      <c r="B526">
        <v>0.03</v>
      </c>
      <c r="C526">
        <v>0.34</v>
      </c>
      <c r="D526">
        <v>0.51</v>
      </c>
      <c r="E526">
        <v>1</v>
      </c>
      <c r="F526">
        <v>0</v>
      </c>
    </row>
    <row r="527" spans="1:6" x14ac:dyDescent="0.25">
      <c r="A527" s="2">
        <v>35453</v>
      </c>
      <c r="B527">
        <v>0.03</v>
      </c>
      <c r="C527">
        <v>0.36</v>
      </c>
      <c r="D527">
        <v>0.51</v>
      </c>
      <c r="E527">
        <v>1</v>
      </c>
      <c r="F527">
        <v>0</v>
      </c>
    </row>
    <row r="528" spans="1:6" x14ac:dyDescent="0.25">
      <c r="A528" s="2">
        <v>35454</v>
      </c>
      <c r="B528">
        <v>0.03</v>
      </c>
      <c r="C528">
        <v>0.36</v>
      </c>
      <c r="D528">
        <v>0.47</v>
      </c>
      <c r="E528">
        <v>1</v>
      </c>
      <c r="F528">
        <v>0</v>
      </c>
    </row>
    <row r="529" spans="1:6" x14ac:dyDescent="0.25">
      <c r="A529" s="2">
        <v>35457</v>
      </c>
      <c r="B529">
        <v>0.03</v>
      </c>
      <c r="C529">
        <v>0.37</v>
      </c>
      <c r="D529">
        <v>0.5</v>
      </c>
      <c r="E529">
        <v>1</v>
      </c>
      <c r="F529">
        <v>0</v>
      </c>
    </row>
    <row r="530" spans="1:6" x14ac:dyDescent="0.25">
      <c r="A530" s="2">
        <v>35458</v>
      </c>
      <c r="B530">
        <v>0.03</v>
      </c>
      <c r="C530">
        <v>0.35</v>
      </c>
      <c r="D530">
        <v>0.5</v>
      </c>
      <c r="E530">
        <v>1</v>
      </c>
      <c r="F530">
        <v>0</v>
      </c>
    </row>
    <row r="531" spans="1:6" x14ac:dyDescent="0.25">
      <c r="A531" s="2">
        <v>35459</v>
      </c>
      <c r="B531">
        <v>0.03</v>
      </c>
      <c r="C531">
        <v>0.35</v>
      </c>
      <c r="D531">
        <v>0.5</v>
      </c>
      <c r="E531">
        <v>1</v>
      </c>
      <c r="F531">
        <v>0</v>
      </c>
    </row>
    <row r="532" spans="1:6" x14ac:dyDescent="0.25">
      <c r="A532" s="2">
        <v>35460</v>
      </c>
      <c r="B532">
        <v>0.03</v>
      </c>
      <c r="C532">
        <v>0.35</v>
      </c>
      <c r="D532">
        <v>0.51</v>
      </c>
      <c r="E532">
        <v>1</v>
      </c>
      <c r="F532">
        <v>0</v>
      </c>
    </row>
    <row r="533" spans="1:6" x14ac:dyDescent="0.25">
      <c r="A533" s="2">
        <v>35461</v>
      </c>
      <c r="B533">
        <v>0.03</v>
      </c>
      <c r="C533">
        <v>0.35</v>
      </c>
      <c r="D533">
        <v>0.51</v>
      </c>
      <c r="E533">
        <v>1</v>
      </c>
      <c r="F533">
        <v>0</v>
      </c>
    </row>
    <row r="534" spans="1:6" x14ac:dyDescent="0.25">
      <c r="A534" s="2">
        <v>35464</v>
      </c>
      <c r="B534">
        <v>0.03</v>
      </c>
      <c r="C534">
        <v>0.35</v>
      </c>
      <c r="D534">
        <v>0.51</v>
      </c>
      <c r="E534">
        <v>1</v>
      </c>
      <c r="F534">
        <v>0</v>
      </c>
    </row>
    <row r="535" spans="1:6" x14ac:dyDescent="0.25">
      <c r="A535" s="2">
        <v>35465</v>
      </c>
      <c r="B535">
        <v>0.02</v>
      </c>
      <c r="C535">
        <v>0.36</v>
      </c>
      <c r="D535">
        <v>0.53</v>
      </c>
      <c r="E535">
        <v>1</v>
      </c>
      <c r="F535">
        <v>0</v>
      </c>
    </row>
    <row r="536" spans="1:6" x14ac:dyDescent="0.25">
      <c r="A536" s="2">
        <v>35466</v>
      </c>
      <c r="B536">
        <v>0.02</v>
      </c>
      <c r="C536">
        <v>0.36</v>
      </c>
      <c r="D536">
        <v>0.55000000000000004</v>
      </c>
      <c r="E536">
        <v>1</v>
      </c>
      <c r="F536">
        <v>0</v>
      </c>
    </row>
    <row r="537" spans="1:6" x14ac:dyDescent="0.25">
      <c r="A537" s="2">
        <v>35467</v>
      </c>
      <c r="B537">
        <v>0.02</v>
      </c>
      <c r="C537">
        <v>0.36</v>
      </c>
      <c r="D537">
        <v>0.55000000000000004</v>
      </c>
      <c r="E537">
        <v>1</v>
      </c>
      <c r="F537">
        <v>0</v>
      </c>
    </row>
    <row r="538" spans="1:6" x14ac:dyDescent="0.25">
      <c r="A538" s="2">
        <v>35468</v>
      </c>
      <c r="B538">
        <v>0.02</v>
      </c>
      <c r="C538">
        <v>0.37</v>
      </c>
      <c r="D538">
        <v>0.55000000000000004</v>
      </c>
      <c r="E538">
        <v>1</v>
      </c>
      <c r="F538">
        <v>0</v>
      </c>
    </row>
    <row r="539" spans="1:6" x14ac:dyDescent="0.25">
      <c r="A539" s="2">
        <v>35471</v>
      </c>
      <c r="B539">
        <v>0.02</v>
      </c>
      <c r="C539">
        <v>0.38</v>
      </c>
      <c r="D539">
        <v>0.55000000000000004</v>
      </c>
      <c r="E539">
        <v>1</v>
      </c>
      <c r="F539">
        <v>0</v>
      </c>
    </row>
    <row r="540" spans="1:6" x14ac:dyDescent="0.25">
      <c r="A540" s="2">
        <v>35472</v>
      </c>
      <c r="B540">
        <v>0.02</v>
      </c>
      <c r="C540">
        <v>0.38</v>
      </c>
      <c r="D540">
        <v>0.55000000000000004</v>
      </c>
      <c r="E540">
        <v>1</v>
      </c>
      <c r="F540">
        <v>0</v>
      </c>
    </row>
    <row r="541" spans="1:6" x14ac:dyDescent="0.25">
      <c r="A541" s="2">
        <v>35473</v>
      </c>
      <c r="B541">
        <v>0.02</v>
      </c>
      <c r="C541">
        <v>0.39</v>
      </c>
      <c r="D541">
        <v>0.55000000000000004</v>
      </c>
      <c r="E541">
        <v>1</v>
      </c>
      <c r="F541">
        <v>0</v>
      </c>
    </row>
    <row r="542" spans="1:6" x14ac:dyDescent="0.25">
      <c r="A542" s="2">
        <v>35474</v>
      </c>
      <c r="B542">
        <v>0.02</v>
      </c>
      <c r="C542">
        <v>0.4</v>
      </c>
      <c r="D542">
        <v>0.55000000000000004</v>
      </c>
      <c r="E542">
        <v>1</v>
      </c>
      <c r="F542">
        <v>0</v>
      </c>
    </row>
    <row r="543" spans="1:6" x14ac:dyDescent="0.25">
      <c r="A543" s="2">
        <v>35475</v>
      </c>
      <c r="B543">
        <v>0.02</v>
      </c>
      <c r="C543">
        <v>0.39</v>
      </c>
      <c r="D543">
        <v>0.56000000000000005</v>
      </c>
      <c r="E543">
        <v>1</v>
      </c>
      <c r="F543">
        <v>0</v>
      </c>
    </row>
    <row r="544" spans="1:6" x14ac:dyDescent="0.25">
      <c r="A544" s="2">
        <v>35478</v>
      </c>
      <c r="B544">
        <v>0.02</v>
      </c>
      <c r="C544">
        <v>0.39</v>
      </c>
      <c r="D544">
        <v>0.56000000000000005</v>
      </c>
      <c r="E544">
        <v>1</v>
      </c>
      <c r="F544">
        <v>0</v>
      </c>
    </row>
    <row r="545" spans="1:6" x14ac:dyDescent="0.25">
      <c r="A545" s="2">
        <v>35479</v>
      </c>
      <c r="B545">
        <v>0.02</v>
      </c>
      <c r="C545">
        <v>0.39</v>
      </c>
      <c r="D545">
        <v>0.56999999999999995</v>
      </c>
      <c r="E545">
        <v>1</v>
      </c>
      <c r="F545">
        <v>0</v>
      </c>
    </row>
    <row r="546" spans="1:6" x14ac:dyDescent="0.25">
      <c r="A546" s="2">
        <v>35480</v>
      </c>
      <c r="B546">
        <v>0.02</v>
      </c>
      <c r="C546">
        <v>0.39</v>
      </c>
      <c r="D546">
        <v>0.56999999999999995</v>
      </c>
      <c r="E546">
        <v>1</v>
      </c>
      <c r="F546">
        <v>0</v>
      </c>
    </row>
    <row r="547" spans="1:6" x14ac:dyDescent="0.25">
      <c r="A547" s="2">
        <v>35481</v>
      </c>
      <c r="B547">
        <v>0.02</v>
      </c>
      <c r="C547">
        <v>0.4</v>
      </c>
      <c r="D547">
        <v>0.56000000000000005</v>
      </c>
      <c r="E547">
        <v>1</v>
      </c>
      <c r="F547">
        <v>0</v>
      </c>
    </row>
    <row r="548" spans="1:6" x14ac:dyDescent="0.25">
      <c r="A548" s="2">
        <v>35482</v>
      </c>
      <c r="B548">
        <v>0.02</v>
      </c>
      <c r="C548">
        <v>0.39</v>
      </c>
      <c r="D548">
        <v>0.56000000000000005</v>
      </c>
      <c r="E548">
        <v>1</v>
      </c>
      <c r="F548">
        <v>0</v>
      </c>
    </row>
    <row r="549" spans="1:6" x14ac:dyDescent="0.25">
      <c r="A549" s="2">
        <v>35485</v>
      </c>
      <c r="B549">
        <v>0.02</v>
      </c>
      <c r="C549">
        <v>0.39</v>
      </c>
      <c r="D549">
        <v>0.55000000000000004</v>
      </c>
      <c r="E549">
        <v>1</v>
      </c>
      <c r="F549">
        <v>0</v>
      </c>
    </row>
    <row r="550" spans="1:6" x14ac:dyDescent="0.25">
      <c r="A550" s="2">
        <v>35486</v>
      </c>
      <c r="B550">
        <v>0.02</v>
      </c>
      <c r="C550">
        <v>0.39</v>
      </c>
      <c r="D550">
        <v>0.56000000000000005</v>
      </c>
      <c r="E550">
        <v>1</v>
      </c>
      <c r="F550">
        <v>0</v>
      </c>
    </row>
    <row r="551" spans="1:6" x14ac:dyDescent="0.25">
      <c r="A551" s="2">
        <v>35487</v>
      </c>
      <c r="B551">
        <v>0.02</v>
      </c>
      <c r="C551">
        <v>0.39</v>
      </c>
      <c r="D551">
        <v>0.56000000000000005</v>
      </c>
      <c r="E551">
        <v>1</v>
      </c>
      <c r="F551">
        <v>0</v>
      </c>
    </row>
    <row r="552" spans="1:6" x14ac:dyDescent="0.25">
      <c r="A552" s="2">
        <v>35488</v>
      </c>
      <c r="B552">
        <v>0.02</v>
      </c>
      <c r="C552">
        <v>0.39</v>
      </c>
      <c r="D552">
        <v>0.56999999999999995</v>
      </c>
      <c r="E552">
        <v>1</v>
      </c>
      <c r="F552">
        <v>0</v>
      </c>
    </row>
    <row r="553" spans="1:6" x14ac:dyDescent="0.25">
      <c r="A553" s="2">
        <v>35489</v>
      </c>
      <c r="B553">
        <v>0.02</v>
      </c>
      <c r="C553">
        <v>0.39</v>
      </c>
      <c r="D553">
        <v>0.56999999999999995</v>
      </c>
      <c r="E553">
        <v>1</v>
      </c>
      <c r="F553">
        <v>0</v>
      </c>
    </row>
    <row r="554" spans="1:6" x14ac:dyDescent="0.25">
      <c r="A554" s="2">
        <v>35492</v>
      </c>
      <c r="B554">
        <v>0.02</v>
      </c>
      <c r="C554">
        <v>0.4</v>
      </c>
      <c r="D554">
        <v>0.56999999999999995</v>
      </c>
      <c r="E554">
        <v>1</v>
      </c>
      <c r="F554">
        <v>0</v>
      </c>
    </row>
    <row r="555" spans="1:6" x14ac:dyDescent="0.25">
      <c r="A555" s="2">
        <v>35493</v>
      </c>
      <c r="B555">
        <v>0.02</v>
      </c>
      <c r="C555">
        <v>0.4</v>
      </c>
      <c r="D555">
        <v>0.56999999999999995</v>
      </c>
      <c r="E555">
        <v>1</v>
      </c>
      <c r="F555">
        <v>0</v>
      </c>
    </row>
    <row r="556" spans="1:6" x14ac:dyDescent="0.25">
      <c r="A556" s="2">
        <v>35494</v>
      </c>
      <c r="B556">
        <v>0.02</v>
      </c>
      <c r="C556">
        <v>0.4</v>
      </c>
      <c r="D556">
        <v>0.56999999999999995</v>
      </c>
      <c r="E556">
        <v>1</v>
      </c>
      <c r="F556">
        <v>0</v>
      </c>
    </row>
    <row r="557" spans="1:6" x14ac:dyDescent="0.25">
      <c r="A557" s="2">
        <v>35495</v>
      </c>
      <c r="B557">
        <v>0.02</v>
      </c>
      <c r="C557">
        <v>0.38</v>
      </c>
      <c r="D557">
        <v>0.55000000000000004</v>
      </c>
      <c r="E557">
        <v>1</v>
      </c>
      <c r="F557">
        <v>0</v>
      </c>
    </row>
    <row r="558" spans="1:6" x14ac:dyDescent="0.25">
      <c r="A558" s="2">
        <v>35496</v>
      </c>
      <c r="B558">
        <v>0.02</v>
      </c>
      <c r="C558">
        <v>0.37</v>
      </c>
      <c r="D558">
        <v>0.55000000000000004</v>
      </c>
      <c r="E558">
        <v>1</v>
      </c>
      <c r="F558">
        <v>0</v>
      </c>
    </row>
    <row r="559" spans="1:6" x14ac:dyDescent="0.25">
      <c r="A559" s="2">
        <v>35499</v>
      </c>
      <c r="B559">
        <v>0.02</v>
      </c>
      <c r="C559">
        <v>0.38</v>
      </c>
      <c r="D559">
        <v>0.55000000000000004</v>
      </c>
      <c r="E559">
        <v>1</v>
      </c>
      <c r="F559">
        <v>0</v>
      </c>
    </row>
    <row r="560" spans="1:6" x14ac:dyDescent="0.25">
      <c r="A560" s="2">
        <v>35500</v>
      </c>
      <c r="B560">
        <v>0.02</v>
      </c>
      <c r="C560">
        <v>0.38</v>
      </c>
      <c r="D560">
        <v>0.56000000000000005</v>
      </c>
      <c r="E560">
        <v>1</v>
      </c>
      <c r="F560">
        <v>0</v>
      </c>
    </row>
    <row r="561" spans="1:6" x14ac:dyDescent="0.25">
      <c r="A561" s="2">
        <v>35501</v>
      </c>
      <c r="B561">
        <v>0.02</v>
      </c>
      <c r="C561">
        <v>0.38</v>
      </c>
      <c r="D561">
        <v>0.56000000000000005</v>
      </c>
      <c r="E561">
        <v>1</v>
      </c>
      <c r="F561">
        <v>0</v>
      </c>
    </row>
    <row r="562" spans="1:6" x14ac:dyDescent="0.25">
      <c r="A562" s="2">
        <v>35502</v>
      </c>
      <c r="B562">
        <v>0.02</v>
      </c>
      <c r="C562">
        <v>0.38</v>
      </c>
      <c r="D562">
        <v>0.54</v>
      </c>
      <c r="E562">
        <v>1</v>
      </c>
      <c r="F562">
        <v>0</v>
      </c>
    </row>
    <row r="563" spans="1:6" x14ac:dyDescent="0.25">
      <c r="A563" s="2">
        <v>35503</v>
      </c>
      <c r="B563">
        <v>0.02</v>
      </c>
      <c r="C563">
        <v>0.38</v>
      </c>
      <c r="D563">
        <v>0.54</v>
      </c>
      <c r="E563">
        <v>1</v>
      </c>
      <c r="F563">
        <v>0</v>
      </c>
    </row>
    <row r="564" spans="1:6" x14ac:dyDescent="0.25">
      <c r="A564" s="2">
        <v>35506</v>
      </c>
      <c r="B564">
        <v>0.02</v>
      </c>
      <c r="C564">
        <v>0.39</v>
      </c>
      <c r="D564">
        <v>0.54</v>
      </c>
      <c r="E564">
        <v>1</v>
      </c>
      <c r="F564">
        <v>0</v>
      </c>
    </row>
    <row r="565" spans="1:6" x14ac:dyDescent="0.25">
      <c r="A565" s="2">
        <v>35507</v>
      </c>
      <c r="B565">
        <v>0.02</v>
      </c>
      <c r="C565">
        <v>0.39</v>
      </c>
      <c r="D565">
        <v>0.57999999999999996</v>
      </c>
      <c r="E565">
        <v>1</v>
      </c>
      <c r="F565">
        <v>0</v>
      </c>
    </row>
    <row r="566" spans="1:6" x14ac:dyDescent="0.25">
      <c r="A566" s="2">
        <v>35508</v>
      </c>
      <c r="B566">
        <v>0.02</v>
      </c>
      <c r="C566">
        <v>0.39</v>
      </c>
      <c r="D566">
        <v>0.57999999999999996</v>
      </c>
      <c r="E566">
        <v>1</v>
      </c>
      <c r="F566">
        <v>0</v>
      </c>
    </row>
    <row r="567" spans="1:6" x14ac:dyDescent="0.25">
      <c r="A567" s="2">
        <v>35509</v>
      </c>
      <c r="B567">
        <v>0.02</v>
      </c>
      <c r="C567">
        <v>0.39</v>
      </c>
      <c r="D567">
        <v>0.57999999999999996</v>
      </c>
      <c r="E567">
        <v>1</v>
      </c>
      <c r="F567">
        <v>0</v>
      </c>
    </row>
    <row r="568" spans="1:6" x14ac:dyDescent="0.25">
      <c r="A568" s="2">
        <v>35510</v>
      </c>
      <c r="B568">
        <v>0.02</v>
      </c>
      <c r="C568">
        <v>0.39</v>
      </c>
      <c r="D568">
        <v>0.57999999999999996</v>
      </c>
      <c r="E568">
        <v>1</v>
      </c>
      <c r="F568">
        <v>0</v>
      </c>
    </row>
    <row r="569" spans="1:6" x14ac:dyDescent="0.25">
      <c r="A569" s="2">
        <v>35513</v>
      </c>
      <c r="B569">
        <v>0.02</v>
      </c>
      <c r="C569">
        <v>0.38</v>
      </c>
      <c r="D569">
        <v>0.54</v>
      </c>
      <c r="E569">
        <v>1</v>
      </c>
      <c r="F569">
        <v>0</v>
      </c>
    </row>
    <row r="570" spans="1:6" x14ac:dyDescent="0.25">
      <c r="A570" s="2">
        <v>35514</v>
      </c>
      <c r="B570">
        <v>0.02</v>
      </c>
      <c r="C570">
        <v>0.38</v>
      </c>
      <c r="D570">
        <v>0.56000000000000005</v>
      </c>
      <c r="E570">
        <v>1</v>
      </c>
      <c r="F570">
        <v>0</v>
      </c>
    </row>
    <row r="571" spans="1:6" x14ac:dyDescent="0.25">
      <c r="A571" s="2">
        <v>35515</v>
      </c>
      <c r="B571">
        <v>0.02</v>
      </c>
      <c r="C571">
        <v>0.37</v>
      </c>
      <c r="D571">
        <v>0.56000000000000005</v>
      </c>
      <c r="E571">
        <v>1</v>
      </c>
      <c r="F571">
        <v>0</v>
      </c>
    </row>
    <row r="572" spans="1:6" x14ac:dyDescent="0.25">
      <c r="A572" s="2">
        <v>35521</v>
      </c>
      <c r="B572">
        <v>0.02</v>
      </c>
      <c r="C572">
        <v>0.38</v>
      </c>
      <c r="D572">
        <v>0.55000000000000004</v>
      </c>
      <c r="E572">
        <v>1</v>
      </c>
      <c r="F572">
        <v>0</v>
      </c>
    </row>
    <row r="573" spans="1:6" x14ac:dyDescent="0.25">
      <c r="A573" s="2">
        <v>35522</v>
      </c>
      <c r="B573">
        <v>0.02</v>
      </c>
      <c r="C573">
        <v>0.37</v>
      </c>
      <c r="D573">
        <v>0.56000000000000005</v>
      </c>
      <c r="E573">
        <v>1</v>
      </c>
      <c r="F573">
        <v>0</v>
      </c>
    </row>
    <row r="574" spans="1:6" x14ac:dyDescent="0.25">
      <c r="A574" s="2">
        <v>35523</v>
      </c>
      <c r="B574">
        <v>0.02</v>
      </c>
      <c r="C574">
        <v>0.38</v>
      </c>
      <c r="D574">
        <v>0.56999999999999995</v>
      </c>
      <c r="E574">
        <v>1</v>
      </c>
      <c r="F574">
        <v>0</v>
      </c>
    </row>
    <row r="575" spans="1:6" x14ac:dyDescent="0.25">
      <c r="A575" s="2">
        <v>35524</v>
      </c>
      <c r="B575">
        <v>0.02</v>
      </c>
      <c r="C575">
        <v>0.37</v>
      </c>
      <c r="D575">
        <v>0.56000000000000005</v>
      </c>
      <c r="E575">
        <v>1</v>
      </c>
      <c r="F575">
        <v>0</v>
      </c>
    </row>
    <row r="576" spans="1:6" x14ac:dyDescent="0.25">
      <c r="A576" s="2">
        <v>35527</v>
      </c>
      <c r="B576">
        <v>0.02</v>
      </c>
      <c r="C576">
        <v>0.38</v>
      </c>
      <c r="D576">
        <v>0.56999999999999995</v>
      </c>
      <c r="E576">
        <v>1</v>
      </c>
      <c r="F576">
        <v>0</v>
      </c>
    </row>
    <row r="577" spans="1:6" x14ac:dyDescent="0.25">
      <c r="A577" s="2">
        <v>35528</v>
      </c>
      <c r="B577">
        <v>0.02</v>
      </c>
      <c r="C577">
        <v>0.38</v>
      </c>
      <c r="D577">
        <v>0.57999999999999996</v>
      </c>
      <c r="E577">
        <v>1</v>
      </c>
      <c r="F577">
        <v>0</v>
      </c>
    </row>
    <row r="578" spans="1:6" x14ac:dyDescent="0.25">
      <c r="A578" s="2">
        <v>35529</v>
      </c>
      <c r="B578">
        <v>0.03</v>
      </c>
      <c r="C578">
        <v>0.39</v>
      </c>
      <c r="D578">
        <v>0.57999999999999996</v>
      </c>
      <c r="E578">
        <v>1</v>
      </c>
      <c r="F578">
        <v>0</v>
      </c>
    </row>
    <row r="579" spans="1:6" x14ac:dyDescent="0.25">
      <c r="A579" s="2">
        <v>35530</v>
      </c>
      <c r="B579">
        <v>0.03</v>
      </c>
      <c r="C579">
        <v>0.39</v>
      </c>
      <c r="D579">
        <v>0.56999999999999995</v>
      </c>
      <c r="E579">
        <v>1</v>
      </c>
      <c r="F579">
        <v>0</v>
      </c>
    </row>
    <row r="580" spans="1:6" x14ac:dyDescent="0.25">
      <c r="A580" s="2">
        <v>35531</v>
      </c>
      <c r="B580">
        <v>0.03</v>
      </c>
      <c r="C580">
        <v>0.39</v>
      </c>
      <c r="D580">
        <v>0.56000000000000005</v>
      </c>
      <c r="E580">
        <v>1</v>
      </c>
      <c r="F580">
        <v>0</v>
      </c>
    </row>
    <row r="581" spans="1:6" x14ac:dyDescent="0.25">
      <c r="A581" s="2">
        <v>35534</v>
      </c>
      <c r="B581">
        <v>0.03</v>
      </c>
      <c r="C581">
        <v>0.38</v>
      </c>
      <c r="D581">
        <v>0.56000000000000005</v>
      </c>
      <c r="E581">
        <v>1</v>
      </c>
      <c r="F581">
        <v>0</v>
      </c>
    </row>
    <row r="582" spans="1:6" x14ac:dyDescent="0.25">
      <c r="A582" s="2">
        <v>35535</v>
      </c>
      <c r="B582">
        <v>0.03</v>
      </c>
      <c r="C582">
        <v>0.39</v>
      </c>
      <c r="D582">
        <v>0.56000000000000005</v>
      </c>
      <c r="E582">
        <v>1</v>
      </c>
      <c r="F582">
        <v>0</v>
      </c>
    </row>
    <row r="583" spans="1:6" x14ac:dyDescent="0.25">
      <c r="A583" s="2">
        <v>35536</v>
      </c>
      <c r="B583">
        <v>0.03</v>
      </c>
      <c r="C583">
        <v>0.39</v>
      </c>
      <c r="D583">
        <v>0.56999999999999995</v>
      </c>
      <c r="E583">
        <v>1</v>
      </c>
      <c r="F583">
        <v>0</v>
      </c>
    </row>
    <row r="584" spans="1:6" x14ac:dyDescent="0.25">
      <c r="A584" s="2">
        <v>35537</v>
      </c>
      <c r="B584">
        <v>0.03</v>
      </c>
      <c r="C584">
        <v>0.37</v>
      </c>
      <c r="D584">
        <v>0.55000000000000004</v>
      </c>
      <c r="E584">
        <v>1</v>
      </c>
      <c r="F584">
        <v>0</v>
      </c>
    </row>
    <row r="585" spans="1:6" x14ac:dyDescent="0.25">
      <c r="A585" s="2">
        <v>35538</v>
      </c>
      <c r="B585">
        <v>0.03</v>
      </c>
      <c r="C585">
        <v>0.37</v>
      </c>
      <c r="D585">
        <v>0.53</v>
      </c>
      <c r="E585">
        <v>1</v>
      </c>
      <c r="F585">
        <v>0</v>
      </c>
    </row>
    <row r="586" spans="1:6" x14ac:dyDescent="0.25">
      <c r="A586" s="2">
        <v>35541</v>
      </c>
      <c r="B586">
        <v>0.03</v>
      </c>
      <c r="C586">
        <v>0.37</v>
      </c>
      <c r="D586">
        <v>0.55000000000000004</v>
      </c>
      <c r="E586">
        <v>1</v>
      </c>
      <c r="F586">
        <v>0</v>
      </c>
    </row>
    <row r="587" spans="1:6" x14ac:dyDescent="0.25">
      <c r="A587" s="2">
        <v>35542</v>
      </c>
      <c r="B587">
        <v>0.03</v>
      </c>
      <c r="C587">
        <v>0.37</v>
      </c>
      <c r="D587">
        <v>0.55000000000000004</v>
      </c>
      <c r="E587">
        <v>1</v>
      </c>
      <c r="F587">
        <v>0</v>
      </c>
    </row>
    <row r="588" spans="1:6" x14ac:dyDescent="0.25">
      <c r="A588" s="2">
        <v>35543</v>
      </c>
      <c r="B588">
        <v>0.03</v>
      </c>
      <c r="C588">
        <v>0.38</v>
      </c>
      <c r="D588">
        <v>0.55000000000000004</v>
      </c>
      <c r="E588">
        <v>1</v>
      </c>
      <c r="F588">
        <v>0</v>
      </c>
    </row>
    <row r="589" spans="1:6" x14ac:dyDescent="0.25">
      <c r="A589" s="2">
        <v>35545</v>
      </c>
      <c r="B589">
        <v>0.03</v>
      </c>
      <c r="C589">
        <v>0.38</v>
      </c>
      <c r="D589">
        <v>0.52</v>
      </c>
      <c r="E589">
        <v>1</v>
      </c>
      <c r="F589">
        <v>0</v>
      </c>
    </row>
    <row r="590" spans="1:6" x14ac:dyDescent="0.25">
      <c r="A590" s="2">
        <v>35548</v>
      </c>
      <c r="B590">
        <v>0.03</v>
      </c>
      <c r="C590">
        <v>0.38</v>
      </c>
      <c r="D590">
        <v>0.52</v>
      </c>
      <c r="E590">
        <v>1</v>
      </c>
      <c r="F590">
        <v>0</v>
      </c>
    </row>
    <row r="591" spans="1:6" x14ac:dyDescent="0.25">
      <c r="A591" s="2">
        <v>35549</v>
      </c>
      <c r="B591">
        <v>0.03</v>
      </c>
      <c r="C591">
        <v>0.37</v>
      </c>
      <c r="D591">
        <v>0.52</v>
      </c>
      <c r="E591">
        <v>1</v>
      </c>
      <c r="F591">
        <v>0</v>
      </c>
    </row>
    <row r="592" spans="1:6" x14ac:dyDescent="0.25">
      <c r="A592" s="2">
        <v>35550</v>
      </c>
      <c r="B592">
        <v>0.03</v>
      </c>
      <c r="C592">
        <v>0.37</v>
      </c>
      <c r="D592">
        <v>0.52</v>
      </c>
      <c r="E592">
        <v>1</v>
      </c>
      <c r="F592">
        <v>0</v>
      </c>
    </row>
    <row r="593" spans="1:6" x14ac:dyDescent="0.25">
      <c r="A593" s="2">
        <v>35552</v>
      </c>
      <c r="B593">
        <v>0.03</v>
      </c>
      <c r="C593">
        <v>0.37</v>
      </c>
      <c r="D593">
        <v>0.5</v>
      </c>
      <c r="E593">
        <v>1</v>
      </c>
      <c r="F593">
        <v>0</v>
      </c>
    </row>
    <row r="594" spans="1:6" x14ac:dyDescent="0.25">
      <c r="A594" s="2">
        <v>35555</v>
      </c>
      <c r="B594">
        <v>0.03</v>
      </c>
      <c r="C594">
        <v>0.36</v>
      </c>
      <c r="D594">
        <v>0.51</v>
      </c>
      <c r="E594">
        <v>1</v>
      </c>
      <c r="F594">
        <v>0</v>
      </c>
    </row>
    <row r="595" spans="1:6" x14ac:dyDescent="0.25">
      <c r="A595" s="2">
        <v>35556</v>
      </c>
      <c r="B595">
        <v>0.03</v>
      </c>
      <c r="C595">
        <v>0.36</v>
      </c>
      <c r="D595">
        <v>0.52</v>
      </c>
      <c r="E595">
        <v>1</v>
      </c>
      <c r="F595">
        <v>0</v>
      </c>
    </row>
    <row r="596" spans="1:6" x14ac:dyDescent="0.25">
      <c r="A596" s="2">
        <v>35557</v>
      </c>
      <c r="B596">
        <v>0.03</v>
      </c>
      <c r="C596">
        <v>0.35</v>
      </c>
      <c r="D596">
        <v>0.53</v>
      </c>
      <c r="E596">
        <v>1</v>
      </c>
      <c r="F596">
        <v>0</v>
      </c>
    </row>
    <row r="597" spans="1:6" x14ac:dyDescent="0.25">
      <c r="A597" s="2">
        <v>35559</v>
      </c>
      <c r="B597">
        <v>0.03</v>
      </c>
      <c r="C597">
        <v>0.39</v>
      </c>
      <c r="D597">
        <v>0.56999999999999995</v>
      </c>
      <c r="E597">
        <v>1</v>
      </c>
      <c r="F597">
        <v>0</v>
      </c>
    </row>
    <row r="598" spans="1:6" x14ac:dyDescent="0.25">
      <c r="A598" s="2">
        <v>35562</v>
      </c>
      <c r="B598">
        <v>0.03</v>
      </c>
      <c r="C598">
        <v>0.4</v>
      </c>
      <c r="D598">
        <v>0.56999999999999995</v>
      </c>
      <c r="E598">
        <v>1</v>
      </c>
      <c r="F598">
        <v>0</v>
      </c>
    </row>
    <row r="599" spans="1:6" x14ac:dyDescent="0.25">
      <c r="A599" s="2">
        <v>35563</v>
      </c>
      <c r="B599">
        <v>0.03</v>
      </c>
      <c r="C599">
        <v>0.4</v>
      </c>
      <c r="D599">
        <v>0.55000000000000004</v>
      </c>
      <c r="E599">
        <v>1</v>
      </c>
      <c r="F599">
        <v>0</v>
      </c>
    </row>
    <row r="600" spans="1:6" x14ac:dyDescent="0.25">
      <c r="A600" s="2">
        <v>35564</v>
      </c>
      <c r="B600">
        <v>0.03</v>
      </c>
      <c r="C600">
        <v>0.4</v>
      </c>
      <c r="D600">
        <v>0.56000000000000005</v>
      </c>
      <c r="E600">
        <v>1</v>
      </c>
      <c r="F600">
        <v>0</v>
      </c>
    </row>
    <row r="601" spans="1:6" x14ac:dyDescent="0.25">
      <c r="A601" s="2">
        <v>35565</v>
      </c>
      <c r="B601">
        <v>0.03</v>
      </c>
      <c r="C601">
        <v>0.4</v>
      </c>
      <c r="D601">
        <v>0.55000000000000004</v>
      </c>
      <c r="E601">
        <v>1</v>
      </c>
      <c r="F601">
        <v>0</v>
      </c>
    </row>
    <row r="602" spans="1:6" x14ac:dyDescent="0.25">
      <c r="A602" s="2">
        <v>35566</v>
      </c>
      <c r="B602">
        <v>0.03</v>
      </c>
      <c r="C602">
        <v>0.39</v>
      </c>
      <c r="D602">
        <v>0.55000000000000004</v>
      </c>
      <c r="E602">
        <v>1</v>
      </c>
      <c r="F602">
        <v>0</v>
      </c>
    </row>
    <row r="603" spans="1:6" x14ac:dyDescent="0.25">
      <c r="A603" s="2">
        <v>35570</v>
      </c>
      <c r="B603">
        <v>0.03</v>
      </c>
      <c r="C603">
        <v>0.4</v>
      </c>
      <c r="D603">
        <v>0.55000000000000004</v>
      </c>
      <c r="E603">
        <v>1</v>
      </c>
      <c r="F603">
        <v>0</v>
      </c>
    </row>
    <row r="604" spans="1:6" x14ac:dyDescent="0.25">
      <c r="A604" s="2">
        <v>35571</v>
      </c>
      <c r="B604">
        <v>0.03</v>
      </c>
      <c r="C604">
        <v>0.4</v>
      </c>
      <c r="D604">
        <v>0.55000000000000004</v>
      </c>
      <c r="E604">
        <v>1</v>
      </c>
      <c r="F604">
        <v>0</v>
      </c>
    </row>
    <row r="605" spans="1:6" x14ac:dyDescent="0.25">
      <c r="A605" s="2">
        <v>35572</v>
      </c>
      <c r="B605">
        <v>0.03</v>
      </c>
      <c r="C605">
        <v>0.4</v>
      </c>
      <c r="D605">
        <v>0.55000000000000004</v>
      </c>
      <c r="E605">
        <v>1</v>
      </c>
      <c r="F605">
        <v>0</v>
      </c>
    </row>
    <row r="606" spans="1:6" x14ac:dyDescent="0.25">
      <c r="A606" s="2">
        <v>35573</v>
      </c>
      <c r="B606">
        <v>0.03</v>
      </c>
      <c r="C606">
        <v>0.4</v>
      </c>
      <c r="D606">
        <v>0.56999999999999995</v>
      </c>
      <c r="E606">
        <v>1</v>
      </c>
      <c r="F606">
        <v>0</v>
      </c>
    </row>
    <row r="607" spans="1:6" x14ac:dyDescent="0.25">
      <c r="A607" s="2">
        <v>35576</v>
      </c>
      <c r="B607">
        <v>0.03</v>
      </c>
      <c r="C607">
        <v>0.4</v>
      </c>
      <c r="D607">
        <v>0.55000000000000004</v>
      </c>
      <c r="E607">
        <v>1</v>
      </c>
      <c r="F607">
        <v>0</v>
      </c>
    </row>
    <row r="608" spans="1:6" x14ac:dyDescent="0.25">
      <c r="A608" s="2">
        <v>35577</v>
      </c>
      <c r="B608">
        <v>0.03</v>
      </c>
      <c r="C608">
        <v>0.39</v>
      </c>
      <c r="D608">
        <v>0.54</v>
      </c>
      <c r="E608">
        <v>1</v>
      </c>
      <c r="F608">
        <v>0</v>
      </c>
    </row>
    <row r="609" spans="1:6" x14ac:dyDescent="0.25">
      <c r="A609" s="2">
        <v>35578</v>
      </c>
      <c r="B609">
        <v>0.03</v>
      </c>
      <c r="C609">
        <v>0.39</v>
      </c>
      <c r="D609">
        <v>0.54</v>
      </c>
      <c r="E609">
        <v>1</v>
      </c>
      <c r="F609">
        <v>0</v>
      </c>
    </row>
    <row r="610" spans="1:6" x14ac:dyDescent="0.25">
      <c r="A610" s="2">
        <v>35579</v>
      </c>
      <c r="B610">
        <v>0.03</v>
      </c>
      <c r="C610">
        <v>0.39</v>
      </c>
      <c r="D610">
        <v>0.54</v>
      </c>
      <c r="E610">
        <v>1</v>
      </c>
      <c r="F610">
        <v>0</v>
      </c>
    </row>
    <row r="611" spans="1:6" x14ac:dyDescent="0.25">
      <c r="A611" s="2">
        <v>35580</v>
      </c>
      <c r="B611">
        <v>0.03</v>
      </c>
      <c r="C611">
        <v>0.39</v>
      </c>
      <c r="D611">
        <v>0.54</v>
      </c>
      <c r="E611">
        <v>1</v>
      </c>
      <c r="F611">
        <v>0</v>
      </c>
    </row>
    <row r="612" spans="1:6" x14ac:dyDescent="0.25">
      <c r="A612" s="2">
        <v>35583</v>
      </c>
      <c r="B612">
        <v>0.03</v>
      </c>
      <c r="C612">
        <v>0.39</v>
      </c>
      <c r="D612">
        <v>0.54</v>
      </c>
      <c r="E612">
        <v>1</v>
      </c>
      <c r="F612">
        <v>0</v>
      </c>
    </row>
    <row r="613" spans="1:6" x14ac:dyDescent="0.25">
      <c r="A613" s="2">
        <v>35584</v>
      </c>
      <c r="B613">
        <v>0.03</v>
      </c>
      <c r="C613">
        <v>0.39</v>
      </c>
      <c r="D613">
        <v>0.54</v>
      </c>
      <c r="E613">
        <v>1</v>
      </c>
      <c r="F613">
        <v>0</v>
      </c>
    </row>
    <row r="614" spans="1:6" x14ac:dyDescent="0.25">
      <c r="A614" s="2">
        <v>35585</v>
      </c>
      <c r="B614">
        <v>0.03</v>
      </c>
      <c r="C614">
        <v>0.39</v>
      </c>
      <c r="D614">
        <v>0.54</v>
      </c>
      <c r="E614">
        <v>1</v>
      </c>
      <c r="F614">
        <v>0</v>
      </c>
    </row>
    <row r="615" spans="1:6" x14ac:dyDescent="0.25">
      <c r="A615" s="2">
        <v>35586</v>
      </c>
      <c r="B615">
        <v>0.03</v>
      </c>
      <c r="C615">
        <v>0.39</v>
      </c>
      <c r="D615">
        <v>0.54</v>
      </c>
      <c r="E615">
        <v>1</v>
      </c>
      <c r="F615">
        <v>0</v>
      </c>
    </row>
    <row r="616" spans="1:6" x14ac:dyDescent="0.25">
      <c r="A616" s="2">
        <v>35587</v>
      </c>
      <c r="B616">
        <v>0.03</v>
      </c>
      <c r="C616">
        <v>0.39</v>
      </c>
      <c r="D616">
        <v>0.53</v>
      </c>
      <c r="E616">
        <v>1</v>
      </c>
      <c r="F616">
        <v>0</v>
      </c>
    </row>
    <row r="617" spans="1:6" x14ac:dyDescent="0.25">
      <c r="A617" s="2">
        <v>35590</v>
      </c>
      <c r="B617">
        <v>0.03</v>
      </c>
      <c r="C617">
        <v>0.39</v>
      </c>
      <c r="D617">
        <v>0.52</v>
      </c>
      <c r="E617">
        <v>1</v>
      </c>
      <c r="F617">
        <v>0</v>
      </c>
    </row>
    <row r="618" spans="1:6" x14ac:dyDescent="0.25">
      <c r="A618" s="2">
        <v>35591</v>
      </c>
      <c r="B618">
        <v>0.03</v>
      </c>
      <c r="C618">
        <v>0.39</v>
      </c>
      <c r="D618">
        <v>0.52</v>
      </c>
      <c r="E618">
        <v>1</v>
      </c>
      <c r="F618">
        <v>0</v>
      </c>
    </row>
    <row r="619" spans="1:6" x14ac:dyDescent="0.25">
      <c r="A619" s="2">
        <v>35592</v>
      </c>
      <c r="B619">
        <v>0.03</v>
      </c>
      <c r="C619">
        <v>0.38</v>
      </c>
      <c r="D619">
        <v>0.51</v>
      </c>
      <c r="E619">
        <v>1</v>
      </c>
      <c r="F619">
        <v>0</v>
      </c>
    </row>
    <row r="620" spans="1:6" x14ac:dyDescent="0.25">
      <c r="A620" s="2">
        <v>35593</v>
      </c>
      <c r="B620">
        <v>0.03</v>
      </c>
      <c r="C620">
        <v>0.38</v>
      </c>
      <c r="D620">
        <v>0.5</v>
      </c>
      <c r="E620">
        <v>1</v>
      </c>
      <c r="F620">
        <v>0</v>
      </c>
    </row>
    <row r="621" spans="1:6" x14ac:dyDescent="0.25">
      <c r="A621" s="2">
        <v>35594</v>
      </c>
      <c r="B621">
        <v>0.03</v>
      </c>
      <c r="C621">
        <v>0.38</v>
      </c>
      <c r="D621">
        <v>0.51</v>
      </c>
      <c r="E621">
        <v>1</v>
      </c>
      <c r="F621">
        <v>0</v>
      </c>
    </row>
    <row r="622" spans="1:6" x14ac:dyDescent="0.25">
      <c r="A622" s="2">
        <v>35597</v>
      </c>
      <c r="B622">
        <v>0.03</v>
      </c>
      <c r="C622">
        <v>0.39</v>
      </c>
      <c r="D622">
        <v>0.51</v>
      </c>
      <c r="E622">
        <v>1</v>
      </c>
      <c r="F622">
        <v>0</v>
      </c>
    </row>
    <row r="623" spans="1:6" x14ac:dyDescent="0.25">
      <c r="A623" s="2">
        <v>35599</v>
      </c>
      <c r="B623">
        <v>0.03</v>
      </c>
      <c r="C623">
        <v>0.39</v>
      </c>
      <c r="D623">
        <v>0.52</v>
      </c>
      <c r="E623">
        <v>1</v>
      </c>
      <c r="F623">
        <v>0</v>
      </c>
    </row>
    <row r="624" spans="1:6" x14ac:dyDescent="0.25">
      <c r="A624" s="2">
        <v>35600</v>
      </c>
      <c r="B624">
        <v>0.03</v>
      </c>
      <c r="C624">
        <v>0.39</v>
      </c>
      <c r="D624">
        <v>0.52</v>
      </c>
      <c r="E624">
        <v>1</v>
      </c>
      <c r="F624">
        <v>0</v>
      </c>
    </row>
    <row r="625" spans="1:6" x14ac:dyDescent="0.25">
      <c r="A625" s="2">
        <v>35601</v>
      </c>
      <c r="B625">
        <v>0.03</v>
      </c>
      <c r="C625">
        <v>0.38</v>
      </c>
      <c r="D625">
        <v>0.52</v>
      </c>
      <c r="E625">
        <v>1</v>
      </c>
      <c r="F625">
        <v>0</v>
      </c>
    </row>
    <row r="626" spans="1:6" x14ac:dyDescent="0.25">
      <c r="A626" s="2">
        <v>35604</v>
      </c>
      <c r="B626">
        <v>0.03</v>
      </c>
      <c r="C626">
        <v>0.38</v>
      </c>
      <c r="D626">
        <v>0.53</v>
      </c>
      <c r="E626">
        <v>1</v>
      </c>
      <c r="F626">
        <v>0</v>
      </c>
    </row>
    <row r="627" spans="1:6" x14ac:dyDescent="0.25">
      <c r="A627" s="2">
        <v>35605</v>
      </c>
      <c r="B627">
        <v>0.03</v>
      </c>
      <c r="C627">
        <v>0.34</v>
      </c>
      <c r="D627">
        <v>0.51</v>
      </c>
      <c r="E627">
        <v>1</v>
      </c>
      <c r="F627">
        <v>0</v>
      </c>
    </row>
    <row r="628" spans="1:6" x14ac:dyDescent="0.25">
      <c r="A628" s="2">
        <v>35606</v>
      </c>
      <c r="B628">
        <v>0.03</v>
      </c>
      <c r="C628">
        <v>0.33</v>
      </c>
      <c r="D628">
        <v>0.51</v>
      </c>
      <c r="E628">
        <v>1</v>
      </c>
      <c r="F628">
        <v>0</v>
      </c>
    </row>
    <row r="629" spans="1:6" x14ac:dyDescent="0.25">
      <c r="A629" s="2">
        <v>35607</v>
      </c>
      <c r="B629">
        <v>0.03</v>
      </c>
      <c r="C629">
        <v>0.33</v>
      </c>
      <c r="D629">
        <v>0.51</v>
      </c>
      <c r="E629">
        <v>1</v>
      </c>
      <c r="F629">
        <v>0</v>
      </c>
    </row>
    <row r="630" spans="1:6" x14ac:dyDescent="0.25">
      <c r="A630" s="2">
        <v>35608</v>
      </c>
      <c r="B630">
        <v>0.03</v>
      </c>
      <c r="C630">
        <v>0.33</v>
      </c>
      <c r="D630">
        <v>0.51</v>
      </c>
      <c r="E630">
        <v>1</v>
      </c>
      <c r="F630">
        <v>0</v>
      </c>
    </row>
    <row r="631" spans="1:6" x14ac:dyDescent="0.25">
      <c r="A631" s="2">
        <v>35611</v>
      </c>
      <c r="B631">
        <v>0.03</v>
      </c>
      <c r="C631">
        <v>0.34</v>
      </c>
      <c r="D631">
        <v>0.56999999999999995</v>
      </c>
      <c r="E631">
        <v>1</v>
      </c>
      <c r="F631">
        <v>0</v>
      </c>
    </row>
    <row r="632" spans="1:6" x14ac:dyDescent="0.25">
      <c r="A632" s="2">
        <v>35612</v>
      </c>
      <c r="B632">
        <v>0.03</v>
      </c>
      <c r="C632">
        <v>0.33</v>
      </c>
      <c r="D632">
        <v>0.56999999999999995</v>
      </c>
      <c r="E632">
        <v>1</v>
      </c>
      <c r="F632">
        <v>0</v>
      </c>
    </row>
    <row r="633" spans="1:6" x14ac:dyDescent="0.25">
      <c r="A633" s="2">
        <v>35613</v>
      </c>
      <c r="B633">
        <v>0.03</v>
      </c>
      <c r="C633">
        <v>0.32</v>
      </c>
      <c r="D633">
        <v>0.57999999999999996</v>
      </c>
      <c r="E633">
        <v>1</v>
      </c>
      <c r="F633">
        <v>0</v>
      </c>
    </row>
    <row r="634" spans="1:6" x14ac:dyDescent="0.25">
      <c r="A634" s="2">
        <v>35614</v>
      </c>
      <c r="B634">
        <v>0.03</v>
      </c>
      <c r="C634">
        <v>0.33</v>
      </c>
      <c r="D634">
        <v>0.52</v>
      </c>
      <c r="E634">
        <v>1</v>
      </c>
      <c r="F634">
        <v>0</v>
      </c>
    </row>
    <row r="635" spans="1:6" x14ac:dyDescent="0.25">
      <c r="A635" s="2">
        <v>35615</v>
      </c>
      <c r="B635">
        <v>0.03</v>
      </c>
      <c r="C635">
        <v>0.32</v>
      </c>
      <c r="D635">
        <v>0.52</v>
      </c>
      <c r="E635">
        <v>1</v>
      </c>
      <c r="F635">
        <v>0</v>
      </c>
    </row>
    <row r="636" spans="1:6" x14ac:dyDescent="0.25">
      <c r="A636" s="2">
        <v>35618</v>
      </c>
      <c r="B636">
        <v>0.04</v>
      </c>
      <c r="C636">
        <v>0.32</v>
      </c>
      <c r="D636">
        <v>0.46</v>
      </c>
      <c r="E636">
        <v>1</v>
      </c>
      <c r="F636">
        <v>0</v>
      </c>
    </row>
    <row r="637" spans="1:6" x14ac:dyDescent="0.25">
      <c r="A637" s="2">
        <v>35619</v>
      </c>
      <c r="B637">
        <v>0.04</v>
      </c>
      <c r="C637">
        <v>0.32</v>
      </c>
      <c r="D637">
        <v>0.48</v>
      </c>
      <c r="E637">
        <v>1</v>
      </c>
      <c r="F637">
        <v>0</v>
      </c>
    </row>
    <row r="638" spans="1:6" x14ac:dyDescent="0.25">
      <c r="A638" s="2">
        <v>35620</v>
      </c>
      <c r="B638">
        <v>0.04</v>
      </c>
      <c r="C638">
        <v>0.32</v>
      </c>
      <c r="D638">
        <v>0.48</v>
      </c>
      <c r="E638">
        <v>1</v>
      </c>
      <c r="F638">
        <v>0</v>
      </c>
    </row>
    <row r="639" spans="1:6" x14ac:dyDescent="0.25">
      <c r="A639" s="2">
        <v>35621</v>
      </c>
      <c r="B639">
        <v>0.04</v>
      </c>
      <c r="C639">
        <v>0.32</v>
      </c>
      <c r="D639">
        <v>0.48</v>
      </c>
      <c r="E639">
        <v>1</v>
      </c>
      <c r="F639">
        <v>0</v>
      </c>
    </row>
    <row r="640" spans="1:6" x14ac:dyDescent="0.25">
      <c r="A640" s="2">
        <v>35622</v>
      </c>
      <c r="B640">
        <v>0.04</v>
      </c>
      <c r="C640">
        <v>0.32</v>
      </c>
      <c r="D640">
        <v>0.48</v>
      </c>
      <c r="E640">
        <v>1</v>
      </c>
      <c r="F640">
        <v>0</v>
      </c>
    </row>
    <row r="641" spans="1:6" x14ac:dyDescent="0.25">
      <c r="A641" s="2">
        <v>35625</v>
      </c>
      <c r="B641">
        <v>0.04</v>
      </c>
      <c r="C641">
        <v>0.33</v>
      </c>
      <c r="D641">
        <v>0.48</v>
      </c>
      <c r="E641">
        <v>1</v>
      </c>
      <c r="F641">
        <v>0</v>
      </c>
    </row>
    <row r="642" spans="1:6" x14ac:dyDescent="0.25">
      <c r="A642" s="2">
        <v>35626</v>
      </c>
      <c r="B642">
        <v>0.04</v>
      </c>
      <c r="C642">
        <v>0.32</v>
      </c>
      <c r="D642">
        <v>0.48</v>
      </c>
      <c r="E642">
        <v>1</v>
      </c>
      <c r="F642">
        <v>0</v>
      </c>
    </row>
    <row r="643" spans="1:6" x14ac:dyDescent="0.25">
      <c r="A643" s="2">
        <v>35627</v>
      </c>
      <c r="B643">
        <v>0.04</v>
      </c>
      <c r="C643">
        <v>0.32</v>
      </c>
      <c r="D643">
        <v>0.48</v>
      </c>
      <c r="E643">
        <v>1</v>
      </c>
      <c r="F643">
        <v>0</v>
      </c>
    </row>
    <row r="644" spans="1:6" x14ac:dyDescent="0.25">
      <c r="A644" s="2">
        <v>35628</v>
      </c>
      <c r="B644">
        <v>0.04</v>
      </c>
      <c r="C644">
        <v>0.33</v>
      </c>
      <c r="D644">
        <v>0.48</v>
      </c>
      <c r="E644">
        <v>1</v>
      </c>
      <c r="F644">
        <v>0</v>
      </c>
    </row>
    <row r="645" spans="1:6" x14ac:dyDescent="0.25">
      <c r="A645" s="2">
        <v>35629</v>
      </c>
      <c r="B645">
        <v>0.04</v>
      </c>
      <c r="C645">
        <v>0.34</v>
      </c>
      <c r="D645">
        <v>0.52</v>
      </c>
      <c r="E645">
        <v>1</v>
      </c>
      <c r="F645">
        <v>0</v>
      </c>
    </row>
    <row r="646" spans="1:6" x14ac:dyDescent="0.25">
      <c r="A646" s="2">
        <v>35632</v>
      </c>
      <c r="B646">
        <v>0.04</v>
      </c>
      <c r="C646">
        <v>0.34</v>
      </c>
      <c r="D646">
        <v>0.52</v>
      </c>
      <c r="E646">
        <v>1</v>
      </c>
      <c r="F646">
        <v>0</v>
      </c>
    </row>
    <row r="647" spans="1:6" x14ac:dyDescent="0.25">
      <c r="A647" s="2">
        <v>35633</v>
      </c>
      <c r="B647">
        <v>0.04</v>
      </c>
      <c r="C647">
        <v>0.33</v>
      </c>
      <c r="D647">
        <v>0.51</v>
      </c>
      <c r="E647">
        <v>1</v>
      </c>
      <c r="F647">
        <v>0</v>
      </c>
    </row>
    <row r="648" spans="1:6" x14ac:dyDescent="0.25">
      <c r="A648" s="2">
        <v>35634</v>
      </c>
      <c r="B648">
        <v>0.04</v>
      </c>
      <c r="C648">
        <v>0.33</v>
      </c>
      <c r="D648">
        <v>0.52</v>
      </c>
      <c r="E648">
        <v>1</v>
      </c>
      <c r="F648">
        <v>0</v>
      </c>
    </row>
    <row r="649" spans="1:6" x14ac:dyDescent="0.25">
      <c r="A649" s="2">
        <v>35635</v>
      </c>
      <c r="B649">
        <v>0.04</v>
      </c>
      <c r="C649">
        <v>0.34</v>
      </c>
      <c r="D649">
        <v>0.5</v>
      </c>
      <c r="E649">
        <v>1</v>
      </c>
      <c r="F649">
        <v>0</v>
      </c>
    </row>
    <row r="650" spans="1:6" x14ac:dyDescent="0.25">
      <c r="A650" s="2">
        <v>35636</v>
      </c>
      <c r="B650">
        <v>0.04</v>
      </c>
      <c r="C650">
        <v>0.34</v>
      </c>
      <c r="D650">
        <v>0.5</v>
      </c>
      <c r="E650">
        <v>1</v>
      </c>
      <c r="F650">
        <v>0</v>
      </c>
    </row>
    <row r="651" spans="1:6" x14ac:dyDescent="0.25">
      <c r="A651" s="2">
        <v>35639</v>
      </c>
      <c r="B651">
        <v>0.04</v>
      </c>
      <c r="C651">
        <v>0.36</v>
      </c>
      <c r="D651">
        <v>0.54</v>
      </c>
      <c r="E651">
        <v>1</v>
      </c>
      <c r="F651">
        <v>0</v>
      </c>
    </row>
    <row r="652" spans="1:6" x14ac:dyDescent="0.25">
      <c r="A652" s="2">
        <v>35640</v>
      </c>
      <c r="B652">
        <v>0.04</v>
      </c>
      <c r="C652">
        <v>0.36</v>
      </c>
      <c r="D652">
        <v>0.54</v>
      </c>
      <c r="E652">
        <v>1</v>
      </c>
      <c r="F652">
        <v>0</v>
      </c>
    </row>
    <row r="653" spans="1:6" x14ac:dyDescent="0.25">
      <c r="A653" s="2">
        <v>35641</v>
      </c>
      <c r="B653">
        <v>0.04</v>
      </c>
      <c r="C653">
        <v>0.36</v>
      </c>
      <c r="D653">
        <v>0.54</v>
      </c>
      <c r="E653">
        <v>1</v>
      </c>
      <c r="F653">
        <v>0</v>
      </c>
    </row>
    <row r="654" spans="1:6" x14ac:dyDescent="0.25">
      <c r="A654" s="2">
        <v>35642</v>
      </c>
      <c r="B654">
        <v>0.04</v>
      </c>
      <c r="C654">
        <v>0.36</v>
      </c>
      <c r="D654">
        <v>0.54</v>
      </c>
      <c r="E654">
        <v>1</v>
      </c>
      <c r="F654">
        <v>0</v>
      </c>
    </row>
    <row r="655" spans="1:6" x14ac:dyDescent="0.25">
      <c r="A655" s="2">
        <v>35643</v>
      </c>
      <c r="B655">
        <v>0.04</v>
      </c>
      <c r="C655">
        <v>0.36</v>
      </c>
      <c r="D655">
        <v>0.54</v>
      </c>
      <c r="E655">
        <v>1</v>
      </c>
      <c r="F655">
        <v>0</v>
      </c>
    </row>
    <row r="656" spans="1:6" x14ac:dyDescent="0.25">
      <c r="A656" s="2">
        <v>35647</v>
      </c>
      <c r="B656">
        <v>0.05</v>
      </c>
      <c r="C656">
        <v>0.36</v>
      </c>
      <c r="D656">
        <v>0.54</v>
      </c>
      <c r="E656">
        <v>1</v>
      </c>
      <c r="F656">
        <v>0</v>
      </c>
    </row>
    <row r="657" spans="1:6" x14ac:dyDescent="0.25">
      <c r="A657" s="2">
        <v>35648</v>
      </c>
      <c r="B657">
        <v>0.05</v>
      </c>
      <c r="C657">
        <v>0.37</v>
      </c>
      <c r="D657">
        <v>0.6</v>
      </c>
      <c r="E657">
        <v>1</v>
      </c>
      <c r="F657">
        <v>0</v>
      </c>
    </row>
    <row r="658" spans="1:6" x14ac:dyDescent="0.25">
      <c r="A658" s="2">
        <v>35649</v>
      </c>
      <c r="B658">
        <v>0.05</v>
      </c>
      <c r="C658">
        <v>0.38</v>
      </c>
      <c r="D658">
        <v>0.64</v>
      </c>
      <c r="E658">
        <v>1</v>
      </c>
      <c r="F658">
        <v>0</v>
      </c>
    </row>
    <row r="659" spans="1:6" x14ac:dyDescent="0.25">
      <c r="A659" s="2">
        <v>35650</v>
      </c>
      <c r="B659">
        <v>0.05</v>
      </c>
      <c r="C659">
        <v>0.39</v>
      </c>
      <c r="D659">
        <v>0.67</v>
      </c>
      <c r="E659">
        <v>1</v>
      </c>
      <c r="F659">
        <v>0</v>
      </c>
    </row>
    <row r="660" spans="1:6" x14ac:dyDescent="0.25">
      <c r="A660" s="2">
        <v>35653</v>
      </c>
      <c r="B660">
        <v>0.05</v>
      </c>
      <c r="C660">
        <v>0.4</v>
      </c>
      <c r="D660">
        <v>0.68</v>
      </c>
      <c r="E660">
        <v>1</v>
      </c>
      <c r="F660">
        <v>0</v>
      </c>
    </row>
    <row r="661" spans="1:6" x14ac:dyDescent="0.25">
      <c r="A661" s="2">
        <v>35654</v>
      </c>
      <c r="B661">
        <v>0.05</v>
      </c>
      <c r="C661">
        <v>0.4</v>
      </c>
      <c r="D661">
        <v>0.68</v>
      </c>
      <c r="E661">
        <v>1</v>
      </c>
      <c r="F661">
        <v>0</v>
      </c>
    </row>
    <row r="662" spans="1:6" x14ac:dyDescent="0.25">
      <c r="A662" s="2">
        <v>35655</v>
      </c>
      <c r="B662">
        <v>0.05</v>
      </c>
      <c r="C662">
        <v>0.41</v>
      </c>
      <c r="D662">
        <v>0.68</v>
      </c>
      <c r="E662">
        <v>1</v>
      </c>
      <c r="F662">
        <v>0</v>
      </c>
    </row>
    <row r="663" spans="1:6" x14ac:dyDescent="0.25">
      <c r="A663" s="2">
        <v>35656</v>
      </c>
      <c r="B663">
        <v>0.06</v>
      </c>
      <c r="C663">
        <v>0.41</v>
      </c>
      <c r="D663">
        <v>0.69</v>
      </c>
      <c r="E663">
        <v>1</v>
      </c>
      <c r="F663">
        <v>0</v>
      </c>
    </row>
    <row r="664" spans="1:6" x14ac:dyDescent="0.25">
      <c r="A664" s="2">
        <v>35657</v>
      </c>
      <c r="B664">
        <v>0.06</v>
      </c>
      <c r="C664">
        <v>0.41</v>
      </c>
      <c r="D664">
        <v>0.65</v>
      </c>
      <c r="E664">
        <v>1</v>
      </c>
      <c r="F664">
        <v>0</v>
      </c>
    </row>
    <row r="665" spans="1:6" x14ac:dyDescent="0.25">
      <c r="A665" s="2">
        <v>35660</v>
      </c>
      <c r="B665">
        <v>0.06</v>
      </c>
      <c r="C665">
        <v>0.42</v>
      </c>
      <c r="D665">
        <v>0.66</v>
      </c>
      <c r="E665">
        <v>1</v>
      </c>
      <c r="F665">
        <v>0</v>
      </c>
    </row>
    <row r="666" spans="1:6" x14ac:dyDescent="0.25">
      <c r="A666" s="2">
        <v>35661</v>
      </c>
      <c r="B666">
        <v>0.05</v>
      </c>
      <c r="C666">
        <v>0.41</v>
      </c>
      <c r="D666">
        <v>0.66</v>
      </c>
      <c r="E666">
        <v>1</v>
      </c>
      <c r="F666">
        <v>0</v>
      </c>
    </row>
    <row r="667" spans="1:6" x14ac:dyDescent="0.25">
      <c r="A667" s="2">
        <v>35662</v>
      </c>
      <c r="B667">
        <v>0.05</v>
      </c>
      <c r="C667">
        <v>0.42</v>
      </c>
      <c r="D667">
        <v>0.65</v>
      </c>
      <c r="E667">
        <v>1</v>
      </c>
      <c r="F667">
        <v>0</v>
      </c>
    </row>
    <row r="668" spans="1:6" x14ac:dyDescent="0.25">
      <c r="A668" s="2">
        <v>35663</v>
      </c>
      <c r="B668">
        <v>0.06</v>
      </c>
      <c r="C668">
        <v>0.41</v>
      </c>
      <c r="D668">
        <v>0.66</v>
      </c>
      <c r="E668">
        <v>1</v>
      </c>
      <c r="F668">
        <v>0</v>
      </c>
    </row>
    <row r="669" spans="1:6" x14ac:dyDescent="0.25">
      <c r="A669" s="2">
        <v>35664</v>
      </c>
      <c r="B669">
        <v>0.06</v>
      </c>
      <c r="C669">
        <v>0.42</v>
      </c>
      <c r="D669">
        <v>0.67</v>
      </c>
      <c r="E669">
        <v>1</v>
      </c>
      <c r="F669">
        <v>0</v>
      </c>
    </row>
    <row r="670" spans="1:6" x14ac:dyDescent="0.25">
      <c r="A670" s="2">
        <v>35667</v>
      </c>
      <c r="B670">
        <v>0.06</v>
      </c>
      <c r="C670">
        <v>0.42</v>
      </c>
      <c r="D670">
        <v>0.65</v>
      </c>
      <c r="E670">
        <v>1</v>
      </c>
      <c r="F670">
        <v>0</v>
      </c>
    </row>
    <row r="671" spans="1:6" x14ac:dyDescent="0.25">
      <c r="A671" s="2">
        <v>35668</v>
      </c>
      <c r="B671">
        <v>0.06</v>
      </c>
      <c r="C671">
        <v>0.42</v>
      </c>
      <c r="D671">
        <v>0.65</v>
      </c>
      <c r="E671">
        <v>1</v>
      </c>
      <c r="F671">
        <v>0</v>
      </c>
    </row>
    <row r="672" spans="1:6" x14ac:dyDescent="0.25">
      <c r="A672" s="2">
        <v>35669</v>
      </c>
      <c r="B672">
        <v>0.06</v>
      </c>
      <c r="C672">
        <v>0.42</v>
      </c>
      <c r="D672">
        <v>0.66</v>
      </c>
      <c r="E672">
        <v>1</v>
      </c>
      <c r="F672">
        <v>0</v>
      </c>
    </row>
    <row r="673" spans="1:6" x14ac:dyDescent="0.25">
      <c r="A673" s="2">
        <v>35670</v>
      </c>
      <c r="B673">
        <v>0.06</v>
      </c>
      <c r="C673">
        <v>0.43</v>
      </c>
      <c r="D673">
        <v>0.65</v>
      </c>
      <c r="E673">
        <v>1</v>
      </c>
      <c r="F673">
        <v>0</v>
      </c>
    </row>
    <row r="674" spans="1:6" x14ac:dyDescent="0.25">
      <c r="A674" s="2">
        <v>35671</v>
      </c>
      <c r="B674">
        <v>0.06</v>
      </c>
      <c r="C674">
        <v>0.43</v>
      </c>
      <c r="D674">
        <v>0.68</v>
      </c>
      <c r="E674">
        <v>1</v>
      </c>
      <c r="F674">
        <v>0</v>
      </c>
    </row>
    <row r="675" spans="1:6" x14ac:dyDescent="0.25">
      <c r="A675" s="2">
        <v>35674</v>
      </c>
      <c r="B675">
        <v>0.05</v>
      </c>
      <c r="C675">
        <v>0.42</v>
      </c>
      <c r="D675">
        <v>0.68</v>
      </c>
      <c r="E675">
        <v>1</v>
      </c>
      <c r="F675">
        <v>0</v>
      </c>
    </row>
    <row r="676" spans="1:6" x14ac:dyDescent="0.25">
      <c r="A676" s="2">
        <v>35675</v>
      </c>
      <c r="B676">
        <v>0.05</v>
      </c>
      <c r="C676">
        <v>0.42</v>
      </c>
      <c r="D676">
        <v>0.7</v>
      </c>
      <c r="E676">
        <v>1</v>
      </c>
      <c r="F676">
        <v>0</v>
      </c>
    </row>
    <row r="677" spans="1:6" x14ac:dyDescent="0.25">
      <c r="A677" s="2">
        <v>35676</v>
      </c>
      <c r="B677">
        <v>0.04</v>
      </c>
      <c r="C677">
        <v>0.42</v>
      </c>
      <c r="D677">
        <v>0.7</v>
      </c>
      <c r="E677">
        <v>1</v>
      </c>
      <c r="F677">
        <v>0</v>
      </c>
    </row>
    <row r="678" spans="1:6" x14ac:dyDescent="0.25">
      <c r="A678" s="2">
        <v>35677</v>
      </c>
      <c r="B678">
        <v>0.04</v>
      </c>
      <c r="C678">
        <v>0.42</v>
      </c>
      <c r="D678">
        <v>0.69</v>
      </c>
      <c r="E678">
        <v>1</v>
      </c>
      <c r="F678">
        <v>0</v>
      </c>
    </row>
    <row r="679" spans="1:6" x14ac:dyDescent="0.25">
      <c r="A679" s="2">
        <v>35678</v>
      </c>
      <c r="B679">
        <v>0.05</v>
      </c>
      <c r="C679">
        <v>0.42</v>
      </c>
      <c r="D679">
        <v>0.69</v>
      </c>
      <c r="E679">
        <v>1</v>
      </c>
      <c r="F679">
        <v>0</v>
      </c>
    </row>
    <row r="680" spans="1:6" x14ac:dyDescent="0.25">
      <c r="A680" s="2">
        <v>35681</v>
      </c>
      <c r="B680">
        <v>0.05</v>
      </c>
      <c r="C680">
        <v>0.42</v>
      </c>
      <c r="D680">
        <v>0.69</v>
      </c>
      <c r="E680">
        <v>1</v>
      </c>
      <c r="F680">
        <v>0</v>
      </c>
    </row>
    <row r="681" spans="1:6" x14ac:dyDescent="0.25">
      <c r="A681" s="2">
        <v>35682</v>
      </c>
      <c r="B681">
        <v>0.06</v>
      </c>
      <c r="C681">
        <v>0.41</v>
      </c>
      <c r="D681">
        <v>0.63</v>
      </c>
      <c r="E681">
        <v>1</v>
      </c>
      <c r="F681">
        <v>0</v>
      </c>
    </row>
    <row r="682" spans="1:6" x14ac:dyDescent="0.25">
      <c r="A682" s="2">
        <v>35683</v>
      </c>
      <c r="B682">
        <v>0.05</v>
      </c>
      <c r="C682">
        <v>0.4</v>
      </c>
      <c r="D682">
        <v>0.64</v>
      </c>
      <c r="E682">
        <v>1</v>
      </c>
      <c r="F682">
        <v>0</v>
      </c>
    </row>
    <row r="683" spans="1:6" x14ac:dyDescent="0.25">
      <c r="A683" s="2">
        <v>35684</v>
      </c>
      <c r="B683">
        <v>0.05</v>
      </c>
      <c r="C683">
        <v>0.41</v>
      </c>
      <c r="D683">
        <v>0.65</v>
      </c>
      <c r="E683">
        <v>1</v>
      </c>
      <c r="F683">
        <v>0</v>
      </c>
    </row>
    <row r="684" spans="1:6" x14ac:dyDescent="0.25">
      <c r="A684" s="2">
        <v>35685</v>
      </c>
      <c r="B684">
        <v>0.06</v>
      </c>
      <c r="C684">
        <v>0.41</v>
      </c>
      <c r="D684">
        <v>0.65</v>
      </c>
      <c r="E684">
        <v>1</v>
      </c>
      <c r="F684">
        <v>0</v>
      </c>
    </row>
    <row r="685" spans="1:6" x14ac:dyDescent="0.25">
      <c r="A685" s="2">
        <v>35688</v>
      </c>
      <c r="B685">
        <v>0.06</v>
      </c>
      <c r="C685">
        <v>0.4</v>
      </c>
      <c r="D685">
        <v>0.61</v>
      </c>
      <c r="E685">
        <v>1</v>
      </c>
      <c r="F685">
        <v>0</v>
      </c>
    </row>
    <row r="686" spans="1:6" x14ac:dyDescent="0.25">
      <c r="A686" s="2">
        <v>35689</v>
      </c>
      <c r="B686">
        <v>0.06</v>
      </c>
      <c r="C686">
        <v>0.4</v>
      </c>
      <c r="D686">
        <v>0.61</v>
      </c>
      <c r="E686">
        <v>1</v>
      </c>
      <c r="F686">
        <v>0</v>
      </c>
    </row>
    <row r="687" spans="1:6" x14ac:dyDescent="0.25">
      <c r="A687" s="2">
        <v>35690</v>
      </c>
      <c r="B687">
        <v>0.06</v>
      </c>
      <c r="C687">
        <v>0.41</v>
      </c>
      <c r="D687">
        <v>0.6</v>
      </c>
      <c r="E687">
        <v>1</v>
      </c>
      <c r="F687">
        <v>0</v>
      </c>
    </row>
    <row r="688" spans="1:6" x14ac:dyDescent="0.25">
      <c r="A688" s="2">
        <v>35691</v>
      </c>
      <c r="B688">
        <v>7.0000000000000007E-2</v>
      </c>
      <c r="C688">
        <v>0.41</v>
      </c>
      <c r="D688">
        <v>0.6</v>
      </c>
      <c r="E688">
        <v>1</v>
      </c>
      <c r="F688">
        <v>0</v>
      </c>
    </row>
    <row r="689" spans="1:6" x14ac:dyDescent="0.25">
      <c r="A689" s="2">
        <v>35692</v>
      </c>
      <c r="B689">
        <v>7.0000000000000007E-2</v>
      </c>
      <c r="C689">
        <v>0.4</v>
      </c>
      <c r="D689">
        <v>0.57999999999999996</v>
      </c>
      <c r="E689">
        <v>1</v>
      </c>
      <c r="F689">
        <v>0</v>
      </c>
    </row>
    <row r="690" spans="1:6" x14ac:dyDescent="0.25">
      <c r="A690" s="2">
        <v>35695</v>
      </c>
      <c r="B690">
        <v>7.0000000000000007E-2</v>
      </c>
      <c r="C690">
        <v>0.39</v>
      </c>
      <c r="D690">
        <v>0.6</v>
      </c>
      <c r="E690">
        <v>1</v>
      </c>
      <c r="F690">
        <v>0</v>
      </c>
    </row>
    <row r="691" spans="1:6" x14ac:dyDescent="0.25">
      <c r="A691" s="2">
        <v>35696</v>
      </c>
      <c r="B691">
        <v>0.08</v>
      </c>
      <c r="C691">
        <v>0.39</v>
      </c>
      <c r="D691">
        <v>0.6</v>
      </c>
      <c r="E691">
        <v>1</v>
      </c>
      <c r="F691">
        <v>0</v>
      </c>
    </row>
    <row r="692" spans="1:6" x14ac:dyDescent="0.25">
      <c r="A692" s="2">
        <v>35697</v>
      </c>
      <c r="B692">
        <v>0.1</v>
      </c>
      <c r="C692">
        <v>0.39</v>
      </c>
      <c r="D692">
        <v>0.56999999999999995</v>
      </c>
      <c r="E692">
        <v>1</v>
      </c>
      <c r="F692">
        <v>0</v>
      </c>
    </row>
    <row r="693" spans="1:6" x14ac:dyDescent="0.25">
      <c r="A693" s="2">
        <v>35698</v>
      </c>
      <c r="B693">
        <v>0.09</v>
      </c>
      <c r="C693">
        <v>0.39</v>
      </c>
      <c r="D693">
        <v>0.56999999999999995</v>
      </c>
      <c r="E693">
        <v>1</v>
      </c>
      <c r="F693">
        <v>0</v>
      </c>
    </row>
    <row r="694" spans="1:6" x14ac:dyDescent="0.25">
      <c r="A694" s="2">
        <v>35699</v>
      </c>
      <c r="B694">
        <v>0.1</v>
      </c>
      <c r="C694">
        <v>0.39</v>
      </c>
      <c r="D694">
        <v>0.59</v>
      </c>
      <c r="E694">
        <v>1</v>
      </c>
      <c r="F694">
        <v>0</v>
      </c>
    </row>
    <row r="695" spans="1:6" x14ac:dyDescent="0.25">
      <c r="A695" s="2">
        <v>35702</v>
      </c>
      <c r="B695">
        <v>0.1</v>
      </c>
      <c r="C695">
        <v>0.38</v>
      </c>
      <c r="D695">
        <v>0.59</v>
      </c>
      <c r="E695">
        <v>1</v>
      </c>
      <c r="F695">
        <v>0</v>
      </c>
    </row>
    <row r="696" spans="1:6" x14ac:dyDescent="0.25">
      <c r="A696" s="2">
        <v>35703</v>
      </c>
      <c r="B696">
        <v>0.11</v>
      </c>
      <c r="C696">
        <v>0.38</v>
      </c>
      <c r="D696">
        <v>0.59</v>
      </c>
      <c r="E696">
        <v>1</v>
      </c>
      <c r="F696">
        <v>0</v>
      </c>
    </row>
    <row r="697" spans="1:6" x14ac:dyDescent="0.25">
      <c r="A697" s="2">
        <v>35704</v>
      </c>
      <c r="B697">
        <v>0.11</v>
      </c>
      <c r="C697">
        <v>0.38</v>
      </c>
      <c r="D697">
        <v>0.59</v>
      </c>
      <c r="E697">
        <v>1</v>
      </c>
      <c r="F697">
        <v>0</v>
      </c>
    </row>
    <row r="698" spans="1:6" x14ac:dyDescent="0.25">
      <c r="A698" s="2">
        <v>35705</v>
      </c>
      <c r="B698">
        <v>0.11</v>
      </c>
      <c r="C698">
        <v>0.38</v>
      </c>
      <c r="D698">
        <v>0.57999999999999996</v>
      </c>
      <c r="E698">
        <v>1</v>
      </c>
      <c r="F698">
        <v>0</v>
      </c>
    </row>
    <row r="699" spans="1:6" x14ac:dyDescent="0.25">
      <c r="A699" s="2">
        <v>35706</v>
      </c>
      <c r="B699">
        <v>0.11</v>
      </c>
      <c r="C699">
        <v>0.38</v>
      </c>
      <c r="D699">
        <v>0.57999999999999996</v>
      </c>
      <c r="E699">
        <v>1</v>
      </c>
      <c r="F699">
        <v>0</v>
      </c>
    </row>
    <row r="700" spans="1:6" x14ac:dyDescent="0.25">
      <c r="A700" s="2">
        <v>35709</v>
      </c>
      <c r="B700">
        <v>0.11</v>
      </c>
      <c r="C700">
        <v>0.38</v>
      </c>
      <c r="D700">
        <v>0.57999999999999996</v>
      </c>
      <c r="E700">
        <v>1</v>
      </c>
      <c r="F700">
        <v>0</v>
      </c>
    </row>
    <row r="701" spans="1:6" x14ac:dyDescent="0.25">
      <c r="A701" s="2">
        <v>35710</v>
      </c>
      <c r="B701">
        <v>0.11</v>
      </c>
      <c r="C701">
        <v>0.37</v>
      </c>
      <c r="D701">
        <v>0.56999999999999995</v>
      </c>
      <c r="E701">
        <v>1</v>
      </c>
      <c r="F701">
        <v>0</v>
      </c>
    </row>
    <row r="702" spans="1:6" x14ac:dyDescent="0.25">
      <c r="A702" s="2">
        <v>35711</v>
      </c>
      <c r="B702">
        <v>0.12</v>
      </c>
      <c r="C702">
        <v>0.37</v>
      </c>
      <c r="D702">
        <v>0.56999999999999995</v>
      </c>
      <c r="E702">
        <v>1</v>
      </c>
      <c r="F702">
        <v>0</v>
      </c>
    </row>
    <row r="703" spans="1:6" x14ac:dyDescent="0.25">
      <c r="A703" s="2">
        <v>35712</v>
      </c>
      <c r="B703">
        <v>0.12</v>
      </c>
      <c r="C703">
        <v>0.38</v>
      </c>
      <c r="D703">
        <v>0.56999999999999995</v>
      </c>
      <c r="E703">
        <v>1</v>
      </c>
      <c r="F703">
        <v>0</v>
      </c>
    </row>
    <row r="704" spans="1:6" x14ac:dyDescent="0.25">
      <c r="A704" s="2">
        <v>35713</v>
      </c>
      <c r="B704">
        <v>0.12</v>
      </c>
      <c r="C704">
        <v>0.37</v>
      </c>
      <c r="D704">
        <v>0.54</v>
      </c>
      <c r="E704">
        <v>1</v>
      </c>
      <c r="F704">
        <v>0</v>
      </c>
    </row>
    <row r="705" spans="1:6" x14ac:dyDescent="0.25">
      <c r="A705" s="2">
        <v>35716</v>
      </c>
      <c r="B705">
        <v>0.12</v>
      </c>
      <c r="C705">
        <v>0.38</v>
      </c>
      <c r="D705">
        <v>0.54</v>
      </c>
      <c r="E705">
        <v>1</v>
      </c>
      <c r="F705">
        <v>0</v>
      </c>
    </row>
    <row r="706" spans="1:6" x14ac:dyDescent="0.25">
      <c r="A706" s="2">
        <v>35717</v>
      </c>
      <c r="B706">
        <v>0.12</v>
      </c>
      <c r="C706">
        <v>0.36</v>
      </c>
      <c r="D706">
        <v>0.51</v>
      </c>
      <c r="E706">
        <v>1</v>
      </c>
      <c r="F706">
        <v>0</v>
      </c>
    </row>
    <row r="707" spans="1:6" x14ac:dyDescent="0.25">
      <c r="A707" s="2">
        <v>35718</v>
      </c>
      <c r="B707">
        <v>0.12</v>
      </c>
      <c r="C707">
        <v>0.36</v>
      </c>
      <c r="D707">
        <v>0.49</v>
      </c>
      <c r="E707">
        <v>1</v>
      </c>
      <c r="F707">
        <v>0</v>
      </c>
    </row>
    <row r="708" spans="1:6" x14ac:dyDescent="0.25">
      <c r="A708" s="2">
        <v>35719</v>
      </c>
      <c r="B708">
        <v>0.12</v>
      </c>
      <c r="C708">
        <v>0.36</v>
      </c>
      <c r="D708">
        <v>0.49</v>
      </c>
      <c r="E708">
        <v>1</v>
      </c>
      <c r="F708">
        <v>0</v>
      </c>
    </row>
    <row r="709" spans="1:6" x14ac:dyDescent="0.25">
      <c r="A709" s="2">
        <v>35720</v>
      </c>
      <c r="B709">
        <v>0.12</v>
      </c>
      <c r="C709">
        <v>0.37</v>
      </c>
      <c r="D709">
        <v>0.5</v>
      </c>
      <c r="E709">
        <v>1</v>
      </c>
      <c r="F709">
        <v>0</v>
      </c>
    </row>
    <row r="710" spans="1:6" x14ac:dyDescent="0.25">
      <c r="A710" s="2">
        <v>35723</v>
      </c>
      <c r="B710">
        <v>0.11</v>
      </c>
      <c r="C710">
        <v>0.37</v>
      </c>
      <c r="D710">
        <v>0.54</v>
      </c>
      <c r="E710">
        <v>1</v>
      </c>
      <c r="F710">
        <v>0</v>
      </c>
    </row>
    <row r="711" spans="1:6" x14ac:dyDescent="0.25">
      <c r="A711" s="2">
        <v>35724</v>
      </c>
      <c r="B711">
        <v>0.11</v>
      </c>
      <c r="C711">
        <v>0.38</v>
      </c>
      <c r="D711">
        <v>0.55000000000000004</v>
      </c>
      <c r="E711">
        <v>1</v>
      </c>
      <c r="F711">
        <v>0</v>
      </c>
    </row>
    <row r="712" spans="1:6" x14ac:dyDescent="0.25">
      <c r="A712" s="2">
        <v>35725</v>
      </c>
      <c r="B712">
        <v>0.12</v>
      </c>
      <c r="C712">
        <v>0.4</v>
      </c>
      <c r="D712">
        <v>0.65</v>
      </c>
      <c r="E712">
        <v>1</v>
      </c>
      <c r="F712">
        <v>0</v>
      </c>
    </row>
    <row r="713" spans="1:6" x14ac:dyDescent="0.25">
      <c r="A713" s="2">
        <v>35726</v>
      </c>
      <c r="B713">
        <v>0.12</v>
      </c>
      <c r="C713">
        <v>0.4</v>
      </c>
      <c r="D713">
        <v>0.65</v>
      </c>
      <c r="E713">
        <v>1</v>
      </c>
      <c r="F713">
        <v>0</v>
      </c>
    </row>
    <row r="714" spans="1:6" x14ac:dyDescent="0.25">
      <c r="A714" s="2">
        <v>35727</v>
      </c>
      <c r="B714">
        <v>0.12</v>
      </c>
      <c r="C714">
        <v>0.4</v>
      </c>
      <c r="D714">
        <v>0.64</v>
      </c>
      <c r="E714">
        <v>1</v>
      </c>
      <c r="F714">
        <v>0</v>
      </c>
    </row>
    <row r="715" spans="1:6" x14ac:dyDescent="0.25">
      <c r="A715" s="2">
        <v>35730</v>
      </c>
      <c r="B715">
        <v>0.15</v>
      </c>
      <c r="C715">
        <v>0.4</v>
      </c>
      <c r="D715">
        <v>0.69</v>
      </c>
      <c r="E715">
        <v>1</v>
      </c>
      <c r="F715">
        <v>0</v>
      </c>
    </row>
    <row r="716" spans="1:6" x14ac:dyDescent="0.25">
      <c r="A716" s="2">
        <v>35731</v>
      </c>
      <c r="B716">
        <v>0.15</v>
      </c>
      <c r="C716">
        <v>0.43</v>
      </c>
      <c r="D716">
        <v>0.73</v>
      </c>
      <c r="E716">
        <v>1</v>
      </c>
      <c r="F716">
        <v>0</v>
      </c>
    </row>
    <row r="717" spans="1:6" x14ac:dyDescent="0.25">
      <c r="A717" s="2">
        <v>35732</v>
      </c>
      <c r="B717">
        <v>0.15</v>
      </c>
      <c r="C717">
        <v>0.42</v>
      </c>
      <c r="D717">
        <v>0.73</v>
      </c>
      <c r="E717">
        <v>1</v>
      </c>
      <c r="F717">
        <v>0</v>
      </c>
    </row>
    <row r="718" spans="1:6" x14ac:dyDescent="0.25">
      <c r="A718" s="2">
        <v>35733</v>
      </c>
      <c r="B718">
        <v>0.15</v>
      </c>
      <c r="C718">
        <v>0.42</v>
      </c>
      <c r="D718">
        <v>0.73</v>
      </c>
      <c r="E718">
        <v>1</v>
      </c>
      <c r="F718">
        <v>0</v>
      </c>
    </row>
    <row r="719" spans="1:6" x14ac:dyDescent="0.25">
      <c r="A719" s="2">
        <v>35734</v>
      </c>
      <c r="B719">
        <v>0.15</v>
      </c>
      <c r="C719">
        <v>0.42</v>
      </c>
      <c r="D719">
        <v>0.73</v>
      </c>
      <c r="E719">
        <v>1</v>
      </c>
      <c r="F719">
        <v>0</v>
      </c>
    </row>
    <row r="720" spans="1:6" x14ac:dyDescent="0.25">
      <c r="A720" s="2">
        <v>35737</v>
      </c>
      <c r="B720">
        <v>0.15</v>
      </c>
      <c r="C720">
        <v>0.43</v>
      </c>
      <c r="D720">
        <v>0.74</v>
      </c>
      <c r="E720">
        <v>1</v>
      </c>
      <c r="F720">
        <v>0</v>
      </c>
    </row>
    <row r="721" spans="1:6" x14ac:dyDescent="0.25">
      <c r="A721" s="2">
        <v>35738</v>
      </c>
      <c r="B721">
        <v>0.15</v>
      </c>
      <c r="C721">
        <v>0.43</v>
      </c>
      <c r="D721">
        <v>0.76</v>
      </c>
      <c r="E721">
        <v>1</v>
      </c>
      <c r="F721">
        <v>0</v>
      </c>
    </row>
    <row r="722" spans="1:6" x14ac:dyDescent="0.25">
      <c r="A722" s="2">
        <v>35739</v>
      </c>
      <c r="B722">
        <v>0.14000000000000001</v>
      </c>
      <c r="C722">
        <v>0.42</v>
      </c>
      <c r="D722">
        <v>0.76</v>
      </c>
      <c r="E722">
        <v>1</v>
      </c>
      <c r="F722">
        <v>0</v>
      </c>
    </row>
    <row r="723" spans="1:6" x14ac:dyDescent="0.25">
      <c r="A723" s="2">
        <v>35740</v>
      </c>
      <c r="B723">
        <v>0.14000000000000001</v>
      </c>
      <c r="C723">
        <v>0.42</v>
      </c>
      <c r="D723">
        <v>0.75</v>
      </c>
      <c r="E723">
        <v>1</v>
      </c>
      <c r="F723">
        <v>0</v>
      </c>
    </row>
    <row r="724" spans="1:6" x14ac:dyDescent="0.25">
      <c r="A724" s="2">
        <v>35741</v>
      </c>
      <c r="B724">
        <v>0.14000000000000001</v>
      </c>
      <c r="C724">
        <v>0.42</v>
      </c>
      <c r="D724">
        <v>0.75</v>
      </c>
      <c r="E724">
        <v>1</v>
      </c>
      <c r="F724">
        <v>0</v>
      </c>
    </row>
    <row r="725" spans="1:6" x14ac:dyDescent="0.25">
      <c r="A725" s="2">
        <v>35744</v>
      </c>
      <c r="B725">
        <v>0.14000000000000001</v>
      </c>
      <c r="C725">
        <v>0.42</v>
      </c>
      <c r="D725">
        <v>0.76</v>
      </c>
      <c r="E725">
        <v>1</v>
      </c>
      <c r="F725">
        <v>0</v>
      </c>
    </row>
    <row r="726" spans="1:6" x14ac:dyDescent="0.25">
      <c r="A726" s="2">
        <v>35745</v>
      </c>
      <c r="B726">
        <v>0.13</v>
      </c>
      <c r="C726">
        <v>0.42</v>
      </c>
      <c r="D726">
        <v>0.74</v>
      </c>
      <c r="E726">
        <v>1</v>
      </c>
      <c r="F726">
        <v>0</v>
      </c>
    </row>
    <row r="727" spans="1:6" x14ac:dyDescent="0.25">
      <c r="A727" s="2">
        <v>35746</v>
      </c>
      <c r="B727">
        <v>0.14000000000000001</v>
      </c>
      <c r="C727">
        <v>0.42</v>
      </c>
      <c r="D727">
        <v>0.73</v>
      </c>
      <c r="E727">
        <v>1</v>
      </c>
      <c r="F727">
        <v>0</v>
      </c>
    </row>
    <row r="728" spans="1:6" x14ac:dyDescent="0.25">
      <c r="A728" s="2">
        <v>35747</v>
      </c>
      <c r="B728">
        <v>0.14000000000000001</v>
      </c>
      <c r="C728">
        <v>0.42</v>
      </c>
      <c r="D728">
        <v>0.73</v>
      </c>
      <c r="E728">
        <v>1</v>
      </c>
      <c r="F728">
        <v>0</v>
      </c>
    </row>
    <row r="729" spans="1:6" x14ac:dyDescent="0.25">
      <c r="A729" s="2">
        <v>35748</v>
      </c>
      <c r="B729">
        <v>0.14000000000000001</v>
      </c>
      <c r="C729">
        <v>0.41</v>
      </c>
      <c r="D729">
        <v>0.73</v>
      </c>
      <c r="E729">
        <v>1</v>
      </c>
      <c r="F729">
        <v>0</v>
      </c>
    </row>
    <row r="730" spans="1:6" x14ac:dyDescent="0.25">
      <c r="A730" s="2">
        <v>35751</v>
      </c>
      <c r="B730">
        <v>0.14000000000000001</v>
      </c>
      <c r="C730">
        <v>0.41</v>
      </c>
      <c r="D730">
        <v>0.74</v>
      </c>
      <c r="E730">
        <v>1</v>
      </c>
      <c r="F730">
        <v>0</v>
      </c>
    </row>
    <row r="731" spans="1:6" x14ac:dyDescent="0.25">
      <c r="A731" s="2">
        <v>35752</v>
      </c>
      <c r="B731">
        <v>0.14000000000000001</v>
      </c>
      <c r="C731">
        <v>0.41</v>
      </c>
      <c r="D731">
        <v>0.74</v>
      </c>
      <c r="E731">
        <v>1</v>
      </c>
      <c r="F731">
        <v>0</v>
      </c>
    </row>
    <row r="732" spans="1:6" x14ac:dyDescent="0.25">
      <c r="A732" s="2">
        <v>35753</v>
      </c>
      <c r="B732">
        <v>0.13</v>
      </c>
      <c r="C732">
        <v>0.41</v>
      </c>
      <c r="D732">
        <v>0.75</v>
      </c>
      <c r="E732">
        <v>1</v>
      </c>
      <c r="F732">
        <v>0</v>
      </c>
    </row>
    <row r="733" spans="1:6" x14ac:dyDescent="0.25">
      <c r="A733" s="2">
        <v>35754</v>
      </c>
      <c r="B733">
        <v>0.16</v>
      </c>
      <c r="C733">
        <v>0.4</v>
      </c>
      <c r="D733">
        <v>0.74</v>
      </c>
      <c r="E733">
        <v>1</v>
      </c>
      <c r="F733">
        <v>0</v>
      </c>
    </row>
    <row r="734" spans="1:6" x14ac:dyDescent="0.25">
      <c r="A734" s="2">
        <v>35755</v>
      </c>
      <c r="B734">
        <v>0.16</v>
      </c>
      <c r="C734">
        <v>0.41</v>
      </c>
      <c r="D734">
        <v>0.77</v>
      </c>
      <c r="E734">
        <v>1</v>
      </c>
      <c r="F734">
        <v>0</v>
      </c>
    </row>
    <row r="735" spans="1:6" x14ac:dyDescent="0.25">
      <c r="A735" s="2">
        <v>35758</v>
      </c>
      <c r="B735">
        <v>0.16</v>
      </c>
      <c r="C735">
        <v>0.41</v>
      </c>
      <c r="D735">
        <v>0.76</v>
      </c>
      <c r="E735">
        <v>1</v>
      </c>
      <c r="F735">
        <v>0</v>
      </c>
    </row>
    <row r="736" spans="1:6" x14ac:dyDescent="0.25">
      <c r="A736" s="2">
        <v>35759</v>
      </c>
      <c r="B736">
        <v>0.16</v>
      </c>
      <c r="C736">
        <v>0.41</v>
      </c>
      <c r="D736">
        <v>0.76</v>
      </c>
      <c r="E736">
        <v>1</v>
      </c>
      <c r="F736">
        <v>0</v>
      </c>
    </row>
    <row r="737" spans="1:6" x14ac:dyDescent="0.25">
      <c r="A737" s="2">
        <v>35760</v>
      </c>
      <c r="B737">
        <v>0.16</v>
      </c>
      <c r="C737">
        <v>0.42</v>
      </c>
      <c r="D737">
        <v>0.76</v>
      </c>
      <c r="E737">
        <v>1</v>
      </c>
      <c r="F737">
        <v>0</v>
      </c>
    </row>
    <row r="738" spans="1:6" x14ac:dyDescent="0.25">
      <c r="A738" s="2">
        <v>35761</v>
      </c>
      <c r="B738">
        <v>0.16</v>
      </c>
      <c r="C738">
        <v>0.41</v>
      </c>
      <c r="D738">
        <v>0.74</v>
      </c>
      <c r="E738">
        <v>1</v>
      </c>
      <c r="F738">
        <v>0</v>
      </c>
    </row>
    <row r="739" spans="1:6" x14ac:dyDescent="0.25">
      <c r="A739" s="2">
        <v>35762</v>
      </c>
      <c r="B739">
        <v>0.16</v>
      </c>
      <c r="C739">
        <v>0.4</v>
      </c>
      <c r="D739">
        <v>0.74</v>
      </c>
      <c r="E739">
        <v>1</v>
      </c>
      <c r="F739">
        <v>0</v>
      </c>
    </row>
    <row r="740" spans="1:6" x14ac:dyDescent="0.25">
      <c r="A740" s="2">
        <v>35765</v>
      </c>
      <c r="B740">
        <v>0.16</v>
      </c>
      <c r="C740">
        <v>0.4</v>
      </c>
      <c r="D740">
        <v>0.74</v>
      </c>
      <c r="E740">
        <v>1</v>
      </c>
      <c r="F740">
        <v>0</v>
      </c>
    </row>
    <row r="741" spans="1:6" x14ac:dyDescent="0.25">
      <c r="A741" s="2">
        <v>35766</v>
      </c>
      <c r="B741">
        <v>0.15</v>
      </c>
      <c r="C741">
        <v>0.4</v>
      </c>
      <c r="D741">
        <v>0.74</v>
      </c>
      <c r="E741">
        <v>1</v>
      </c>
      <c r="F741">
        <v>0</v>
      </c>
    </row>
    <row r="742" spans="1:6" x14ac:dyDescent="0.25">
      <c r="A742" s="2">
        <v>35767</v>
      </c>
      <c r="B742">
        <v>0.15</v>
      </c>
      <c r="C742">
        <v>0.38</v>
      </c>
      <c r="D742">
        <v>0.6</v>
      </c>
      <c r="E742">
        <v>1</v>
      </c>
      <c r="F742">
        <v>0</v>
      </c>
    </row>
    <row r="743" spans="1:6" x14ac:dyDescent="0.25">
      <c r="A743" s="2">
        <v>35768</v>
      </c>
      <c r="B743">
        <v>0.15</v>
      </c>
      <c r="C743">
        <v>0.37</v>
      </c>
      <c r="D743">
        <v>0.57999999999999996</v>
      </c>
      <c r="E743">
        <v>1</v>
      </c>
      <c r="F743">
        <v>0</v>
      </c>
    </row>
    <row r="744" spans="1:6" x14ac:dyDescent="0.25">
      <c r="A744" s="2">
        <v>35769</v>
      </c>
      <c r="B744">
        <v>0.15</v>
      </c>
      <c r="C744">
        <v>0.37</v>
      </c>
      <c r="D744">
        <v>0.57999999999999996</v>
      </c>
      <c r="E744">
        <v>1</v>
      </c>
      <c r="F744">
        <v>0</v>
      </c>
    </row>
    <row r="745" spans="1:6" x14ac:dyDescent="0.25">
      <c r="A745" s="2">
        <v>35772</v>
      </c>
      <c r="B745">
        <v>0.13</v>
      </c>
      <c r="C745">
        <v>0.36</v>
      </c>
      <c r="D745">
        <v>0.52</v>
      </c>
      <c r="E745">
        <v>1</v>
      </c>
      <c r="F745">
        <v>0</v>
      </c>
    </row>
    <row r="746" spans="1:6" x14ac:dyDescent="0.25">
      <c r="A746" s="2">
        <v>35773</v>
      </c>
      <c r="B746">
        <v>0.14000000000000001</v>
      </c>
      <c r="C746">
        <v>0.33</v>
      </c>
      <c r="D746">
        <v>0.48</v>
      </c>
      <c r="E746">
        <v>1</v>
      </c>
      <c r="F746">
        <v>0</v>
      </c>
    </row>
    <row r="747" spans="1:6" x14ac:dyDescent="0.25">
      <c r="A747" s="2">
        <v>35774</v>
      </c>
      <c r="B747">
        <v>0.14000000000000001</v>
      </c>
      <c r="C747">
        <v>0.33</v>
      </c>
      <c r="D747">
        <v>0.47</v>
      </c>
      <c r="E747">
        <v>1</v>
      </c>
      <c r="F747">
        <v>0</v>
      </c>
    </row>
    <row r="748" spans="1:6" x14ac:dyDescent="0.25">
      <c r="A748" s="2">
        <v>35775</v>
      </c>
      <c r="B748">
        <v>0.14000000000000001</v>
      </c>
      <c r="C748">
        <v>0.33</v>
      </c>
      <c r="D748">
        <v>0.48</v>
      </c>
      <c r="E748">
        <v>1</v>
      </c>
      <c r="F748">
        <v>0</v>
      </c>
    </row>
    <row r="749" spans="1:6" x14ac:dyDescent="0.25">
      <c r="A749" s="2">
        <v>35776</v>
      </c>
      <c r="B749">
        <v>0.14000000000000001</v>
      </c>
      <c r="C749">
        <v>0.34</v>
      </c>
      <c r="D749">
        <v>0.48</v>
      </c>
      <c r="E749">
        <v>1</v>
      </c>
      <c r="F749">
        <v>0</v>
      </c>
    </row>
    <row r="750" spans="1:6" x14ac:dyDescent="0.25">
      <c r="A750" s="2">
        <v>35779</v>
      </c>
      <c r="B750">
        <v>0.14000000000000001</v>
      </c>
      <c r="C750">
        <v>0.32</v>
      </c>
      <c r="D750">
        <v>0.47</v>
      </c>
      <c r="E750">
        <v>1</v>
      </c>
      <c r="F750">
        <v>0</v>
      </c>
    </row>
    <row r="751" spans="1:6" x14ac:dyDescent="0.25">
      <c r="A751" s="2">
        <v>35780</v>
      </c>
      <c r="B751">
        <v>0.16</v>
      </c>
      <c r="C751">
        <v>0.35</v>
      </c>
      <c r="D751">
        <v>0.51</v>
      </c>
      <c r="E751">
        <v>1</v>
      </c>
      <c r="F751">
        <v>0</v>
      </c>
    </row>
    <row r="752" spans="1:6" x14ac:dyDescent="0.25">
      <c r="A752" s="2">
        <v>35781</v>
      </c>
      <c r="B752">
        <v>0.16</v>
      </c>
      <c r="C752">
        <v>0.36</v>
      </c>
      <c r="D752">
        <v>0.55000000000000004</v>
      </c>
      <c r="E752">
        <v>1</v>
      </c>
      <c r="F752">
        <v>0</v>
      </c>
    </row>
    <row r="753" spans="1:6" x14ac:dyDescent="0.25">
      <c r="A753" s="2">
        <v>35782</v>
      </c>
      <c r="B753">
        <v>0.16</v>
      </c>
      <c r="C753">
        <v>0.36</v>
      </c>
      <c r="D753">
        <v>0.55000000000000004</v>
      </c>
      <c r="E753">
        <v>1</v>
      </c>
      <c r="F753">
        <v>0</v>
      </c>
    </row>
    <row r="754" spans="1:6" x14ac:dyDescent="0.25">
      <c r="A754" s="2">
        <v>35783</v>
      </c>
      <c r="B754">
        <v>0.16</v>
      </c>
      <c r="C754">
        <v>0.36</v>
      </c>
      <c r="D754">
        <v>0.54</v>
      </c>
      <c r="E754">
        <v>1</v>
      </c>
      <c r="F754">
        <v>0</v>
      </c>
    </row>
    <row r="755" spans="1:6" x14ac:dyDescent="0.25">
      <c r="A755" s="2">
        <v>35786</v>
      </c>
      <c r="B755">
        <v>0.16</v>
      </c>
      <c r="C755">
        <v>0.36</v>
      </c>
      <c r="D755">
        <v>0.54</v>
      </c>
      <c r="E755">
        <v>1</v>
      </c>
      <c r="F755">
        <v>0</v>
      </c>
    </row>
    <row r="756" spans="1:6" x14ac:dyDescent="0.25">
      <c r="A756" s="2">
        <v>35787</v>
      </c>
      <c r="B756">
        <v>0.16</v>
      </c>
      <c r="C756">
        <v>0.36</v>
      </c>
      <c r="D756">
        <v>0.57999999999999996</v>
      </c>
      <c r="E756">
        <v>1</v>
      </c>
      <c r="F756">
        <v>0</v>
      </c>
    </row>
    <row r="757" spans="1:6" x14ac:dyDescent="0.25">
      <c r="A757" s="2">
        <v>35788</v>
      </c>
      <c r="B757">
        <v>0.16</v>
      </c>
      <c r="C757">
        <v>0.36</v>
      </c>
      <c r="D757">
        <v>0.57999999999999996</v>
      </c>
      <c r="E757">
        <v>1</v>
      </c>
      <c r="F757">
        <v>0</v>
      </c>
    </row>
    <row r="758" spans="1:6" x14ac:dyDescent="0.25">
      <c r="A758" s="2">
        <v>35793</v>
      </c>
      <c r="B758">
        <v>0.16</v>
      </c>
      <c r="C758">
        <v>0.39</v>
      </c>
      <c r="D758">
        <v>0.63</v>
      </c>
      <c r="E758">
        <v>1</v>
      </c>
      <c r="F758">
        <v>0</v>
      </c>
    </row>
    <row r="759" spans="1:6" x14ac:dyDescent="0.25">
      <c r="A759" s="2">
        <v>35794</v>
      </c>
      <c r="B759">
        <v>0.17</v>
      </c>
      <c r="C759">
        <v>0.4</v>
      </c>
      <c r="D759">
        <v>0.63</v>
      </c>
      <c r="E759">
        <v>1</v>
      </c>
      <c r="F759">
        <v>0</v>
      </c>
    </row>
    <row r="760" spans="1:6" x14ac:dyDescent="0.25">
      <c r="A760" s="2">
        <v>35795</v>
      </c>
      <c r="B760">
        <v>0.17</v>
      </c>
      <c r="C760">
        <v>0.4</v>
      </c>
      <c r="D760">
        <v>0.62</v>
      </c>
      <c r="E760">
        <v>1</v>
      </c>
      <c r="F760">
        <v>0</v>
      </c>
    </row>
    <row r="761" spans="1:6" x14ac:dyDescent="0.25">
      <c r="A761" s="2">
        <v>35800</v>
      </c>
      <c r="B761">
        <v>0.17</v>
      </c>
      <c r="C761">
        <v>0.41</v>
      </c>
      <c r="D761">
        <v>0.64</v>
      </c>
      <c r="E761">
        <v>1</v>
      </c>
      <c r="F761">
        <v>0</v>
      </c>
    </row>
    <row r="762" spans="1:6" x14ac:dyDescent="0.25">
      <c r="A762" s="2">
        <v>35801</v>
      </c>
      <c r="B762">
        <v>0.17</v>
      </c>
      <c r="C762">
        <v>0.41</v>
      </c>
      <c r="D762">
        <v>0.63</v>
      </c>
      <c r="E762">
        <v>1</v>
      </c>
      <c r="F762">
        <v>0</v>
      </c>
    </row>
    <row r="763" spans="1:6" x14ac:dyDescent="0.25">
      <c r="A763" s="2">
        <v>35802</v>
      </c>
      <c r="B763">
        <v>0.15</v>
      </c>
      <c r="C763">
        <v>0.41</v>
      </c>
      <c r="D763">
        <v>0.64</v>
      </c>
      <c r="E763">
        <v>1</v>
      </c>
      <c r="F763">
        <v>0</v>
      </c>
    </row>
    <row r="764" spans="1:6" x14ac:dyDescent="0.25">
      <c r="A764" s="2">
        <v>35803</v>
      </c>
      <c r="B764">
        <v>0.15</v>
      </c>
      <c r="C764">
        <v>0.41</v>
      </c>
      <c r="D764">
        <v>0.61</v>
      </c>
      <c r="E764">
        <v>1</v>
      </c>
      <c r="F764">
        <v>0</v>
      </c>
    </row>
    <row r="765" spans="1:6" x14ac:dyDescent="0.25">
      <c r="A765" s="2">
        <v>35804</v>
      </c>
      <c r="B765">
        <v>0.15</v>
      </c>
      <c r="C765">
        <v>0.41</v>
      </c>
      <c r="D765">
        <v>0.62</v>
      </c>
      <c r="E765">
        <v>1</v>
      </c>
      <c r="F765">
        <v>0</v>
      </c>
    </row>
    <row r="766" spans="1:6" x14ac:dyDescent="0.25">
      <c r="A766" s="2">
        <v>35807</v>
      </c>
      <c r="B766">
        <v>0.15</v>
      </c>
      <c r="C766">
        <v>0.41</v>
      </c>
      <c r="D766">
        <v>0.62</v>
      </c>
      <c r="E766">
        <v>1</v>
      </c>
      <c r="F766">
        <v>0</v>
      </c>
    </row>
    <row r="767" spans="1:6" x14ac:dyDescent="0.25">
      <c r="A767" s="2">
        <v>35808</v>
      </c>
      <c r="B767">
        <v>0.15</v>
      </c>
      <c r="C767">
        <v>0.41</v>
      </c>
      <c r="D767">
        <v>0.62</v>
      </c>
      <c r="E767">
        <v>1</v>
      </c>
      <c r="F767">
        <v>0</v>
      </c>
    </row>
    <row r="768" spans="1:6" x14ac:dyDescent="0.25">
      <c r="A768" s="2">
        <v>35809</v>
      </c>
      <c r="B768">
        <v>0.15</v>
      </c>
      <c r="C768">
        <v>0.42</v>
      </c>
      <c r="D768">
        <v>0.63</v>
      </c>
      <c r="E768">
        <v>1</v>
      </c>
      <c r="F768">
        <v>0</v>
      </c>
    </row>
    <row r="769" spans="1:6" x14ac:dyDescent="0.25">
      <c r="A769" s="2">
        <v>35810</v>
      </c>
      <c r="B769">
        <v>0.16</v>
      </c>
      <c r="C769">
        <v>0.42</v>
      </c>
      <c r="D769">
        <v>0.63</v>
      </c>
      <c r="E769">
        <v>1</v>
      </c>
      <c r="F769">
        <v>0</v>
      </c>
    </row>
    <row r="770" spans="1:6" x14ac:dyDescent="0.25">
      <c r="A770" s="2">
        <v>35811</v>
      </c>
      <c r="B770">
        <v>0.16</v>
      </c>
      <c r="C770">
        <v>0.42</v>
      </c>
      <c r="D770">
        <v>0.68</v>
      </c>
      <c r="E770">
        <v>1</v>
      </c>
      <c r="F770">
        <v>0</v>
      </c>
    </row>
    <row r="771" spans="1:6" x14ac:dyDescent="0.25">
      <c r="A771" s="2">
        <v>35814</v>
      </c>
      <c r="B771">
        <v>0.16</v>
      </c>
      <c r="C771">
        <v>0.42</v>
      </c>
      <c r="D771">
        <v>0.68</v>
      </c>
      <c r="E771">
        <v>1</v>
      </c>
      <c r="F771">
        <v>0</v>
      </c>
    </row>
    <row r="772" spans="1:6" x14ac:dyDescent="0.25">
      <c r="A772" s="2">
        <v>35815</v>
      </c>
      <c r="B772">
        <v>0.17</v>
      </c>
      <c r="C772">
        <v>0.42</v>
      </c>
      <c r="D772">
        <v>0.7</v>
      </c>
      <c r="E772">
        <v>1</v>
      </c>
      <c r="F772">
        <v>0</v>
      </c>
    </row>
    <row r="773" spans="1:6" x14ac:dyDescent="0.25">
      <c r="A773" s="2">
        <v>35816</v>
      </c>
      <c r="B773">
        <v>0.17</v>
      </c>
      <c r="C773">
        <v>0.43</v>
      </c>
      <c r="D773">
        <v>0.72</v>
      </c>
      <c r="E773">
        <v>1</v>
      </c>
      <c r="F773">
        <v>0</v>
      </c>
    </row>
    <row r="774" spans="1:6" x14ac:dyDescent="0.25">
      <c r="A774" s="2">
        <v>35817</v>
      </c>
      <c r="B774">
        <v>0.18</v>
      </c>
      <c r="C774">
        <v>0.43</v>
      </c>
      <c r="D774">
        <v>0.72</v>
      </c>
      <c r="E774">
        <v>1</v>
      </c>
      <c r="F774">
        <v>0</v>
      </c>
    </row>
    <row r="775" spans="1:6" x14ac:dyDescent="0.25">
      <c r="A775" s="2">
        <v>35818</v>
      </c>
      <c r="B775">
        <v>0.19</v>
      </c>
      <c r="C775">
        <v>0.44</v>
      </c>
      <c r="D775">
        <v>0.72</v>
      </c>
      <c r="E775">
        <v>1</v>
      </c>
      <c r="F775">
        <v>0</v>
      </c>
    </row>
    <row r="776" spans="1:6" x14ac:dyDescent="0.25">
      <c r="A776" s="2">
        <v>35821</v>
      </c>
      <c r="B776">
        <v>0.17</v>
      </c>
      <c r="C776">
        <v>0.45</v>
      </c>
      <c r="D776">
        <v>0.73</v>
      </c>
      <c r="E776">
        <v>1</v>
      </c>
      <c r="F776">
        <v>0</v>
      </c>
    </row>
    <row r="777" spans="1:6" x14ac:dyDescent="0.25">
      <c r="A777" s="2">
        <v>35822</v>
      </c>
      <c r="B777">
        <v>0.17</v>
      </c>
      <c r="C777">
        <v>0.46</v>
      </c>
      <c r="D777">
        <v>0.72</v>
      </c>
      <c r="E777">
        <v>1</v>
      </c>
      <c r="F777">
        <v>0</v>
      </c>
    </row>
    <row r="778" spans="1:6" x14ac:dyDescent="0.25">
      <c r="A778" s="2">
        <v>35823</v>
      </c>
      <c r="B778">
        <v>0.16</v>
      </c>
      <c r="C778">
        <v>0.45</v>
      </c>
      <c r="D778">
        <v>0.72</v>
      </c>
      <c r="E778">
        <v>1</v>
      </c>
      <c r="F778">
        <v>0</v>
      </c>
    </row>
    <row r="779" spans="1:6" x14ac:dyDescent="0.25">
      <c r="A779" s="2">
        <v>35824</v>
      </c>
      <c r="B779">
        <v>0.17</v>
      </c>
      <c r="C779">
        <v>0.45</v>
      </c>
      <c r="D779">
        <v>0.74</v>
      </c>
      <c r="E779">
        <v>1</v>
      </c>
      <c r="F779">
        <v>0</v>
      </c>
    </row>
    <row r="780" spans="1:6" x14ac:dyDescent="0.25">
      <c r="A780" s="2">
        <v>35825</v>
      </c>
      <c r="B780">
        <v>0.17</v>
      </c>
      <c r="C780">
        <v>0.45</v>
      </c>
      <c r="D780">
        <v>0.74</v>
      </c>
      <c r="E780">
        <v>1</v>
      </c>
      <c r="F780">
        <v>0</v>
      </c>
    </row>
    <row r="781" spans="1:6" x14ac:dyDescent="0.25">
      <c r="A781" s="2">
        <v>35828</v>
      </c>
      <c r="B781">
        <v>0.16</v>
      </c>
      <c r="C781">
        <v>0.43</v>
      </c>
      <c r="D781">
        <v>0.69</v>
      </c>
      <c r="E781">
        <v>1</v>
      </c>
      <c r="F781">
        <v>0</v>
      </c>
    </row>
    <row r="782" spans="1:6" x14ac:dyDescent="0.25">
      <c r="A782" s="2">
        <v>35829</v>
      </c>
      <c r="B782">
        <v>0.16</v>
      </c>
      <c r="C782">
        <v>0.43</v>
      </c>
      <c r="D782">
        <v>0.7</v>
      </c>
      <c r="E782">
        <v>1</v>
      </c>
      <c r="F782">
        <v>0</v>
      </c>
    </row>
    <row r="783" spans="1:6" x14ac:dyDescent="0.25">
      <c r="A783" s="2">
        <v>35830</v>
      </c>
      <c r="B783">
        <v>0.16</v>
      </c>
      <c r="C783">
        <v>0.43</v>
      </c>
      <c r="D783">
        <v>0.7</v>
      </c>
      <c r="E783">
        <v>1</v>
      </c>
      <c r="F783">
        <v>0</v>
      </c>
    </row>
    <row r="784" spans="1:6" x14ac:dyDescent="0.25">
      <c r="A784" s="2">
        <v>35831</v>
      </c>
      <c r="B784">
        <v>0.16</v>
      </c>
      <c r="C784">
        <v>0.43</v>
      </c>
      <c r="D784">
        <v>0.72</v>
      </c>
      <c r="E784">
        <v>1</v>
      </c>
      <c r="F784">
        <v>0</v>
      </c>
    </row>
    <row r="785" spans="1:6" x14ac:dyDescent="0.25">
      <c r="A785" s="2">
        <v>35832</v>
      </c>
      <c r="B785">
        <v>0.18</v>
      </c>
      <c r="C785">
        <v>0.44</v>
      </c>
      <c r="D785">
        <v>0.75</v>
      </c>
      <c r="E785">
        <v>1</v>
      </c>
      <c r="F785">
        <v>0</v>
      </c>
    </row>
    <row r="786" spans="1:6" x14ac:dyDescent="0.25">
      <c r="A786" s="2">
        <v>35835</v>
      </c>
      <c r="B786">
        <v>0.18</v>
      </c>
      <c r="C786">
        <v>0.43</v>
      </c>
      <c r="D786">
        <v>0.72</v>
      </c>
      <c r="E786">
        <v>1</v>
      </c>
      <c r="F786">
        <v>0</v>
      </c>
    </row>
    <row r="787" spans="1:6" x14ac:dyDescent="0.25">
      <c r="A787" s="2">
        <v>35836</v>
      </c>
      <c r="B787">
        <v>0.21</v>
      </c>
      <c r="C787">
        <v>0.44</v>
      </c>
      <c r="D787">
        <v>0.72</v>
      </c>
      <c r="E787">
        <v>1</v>
      </c>
      <c r="F787">
        <v>0</v>
      </c>
    </row>
    <row r="788" spans="1:6" x14ac:dyDescent="0.25">
      <c r="A788" s="2">
        <v>35837</v>
      </c>
      <c r="B788">
        <v>0.22</v>
      </c>
      <c r="C788">
        <v>0.42</v>
      </c>
      <c r="D788">
        <v>0.68</v>
      </c>
      <c r="E788">
        <v>1</v>
      </c>
      <c r="F788">
        <v>0</v>
      </c>
    </row>
    <row r="789" spans="1:6" x14ac:dyDescent="0.25">
      <c r="A789" s="2">
        <v>35838</v>
      </c>
      <c r="B789">
        <v>0.21</v>
      </c>
      <c r="C789">
        <v>0.41</v>
      </c>
      <c r="D789">
        <v>0.67</v>
      </c>
      <c r="E789">
        <v>1</v>
      </c>
      <c r="F789">
        <v>0</v>
      </c>
    </row>
    <row r="790" spans="1:6" x14ac:dyDescent="0.25">
      <c r="A790" s="2">
        <v>35839</v>
      </c>
      <c r="B790">
        <v>0.21</v>
      </c>
      <c r="C790">
        <v>0.42</v>
      </c>
      <c r="D790">
        <v>0.68</v>
      </c>
      <c r="E790">
        <v>1</v>
      </c>
      <c r="F790">
        <v>0</v>
      </c>
    </row>
    <row r="791" spans="1:6" x14ac:dyDescent="0.25">
      <c r="A791" s="2">
        <v>35842</v>
      </c>
      <c r="B791">
        <v>0.23</v>
      </c>
      <c r="C791">
        <v>0.4</v>
      </c>
      <c r="D791">
        <v>0.67</v>
      </c>
      <c r="E791">
        <v>1</v>
      </c>
      <c r="F791">
        <v>0</v>
      </c>
    </row>
    <row r="792" spans="1:6" x14ac:dyDescent="0.25">
      <c r="A792" s="2">
        <v>35843</v>
      </c>
      <c r="B792">
        <v>0.22</v>
      </c>
      <c r="C792">
        <v>0.4</v>
      </c>
      <c r="D792">
        <v>0.66</v>
      </c>
      <c r="E792">
        <v>1</v>
      </c>
      <c r="F792">
        <v>0</v>
      </c>
    </row>
    <row r="793" spans="1:6" x14ac:dyDescent="0.25">
      <c r="A793" s="2">
        <v>35844</v>
      </c>
      <c r="B793">
        <v>0.22</v>
      </c>
      <c r="C793">
        <v>0.4</v>
      </c>
      <c r="D793">
        <v>0.65</v>
      </c>
      <c r="E793">
        <v>1</v>
      </c>
      <c r="F793">
        <v>0</v>
      </c>
    </row>
    <row r="794" spans="1:6" x14ac:dyDescent="0.25">
      <c r="A794" s="2">
        <v>35845</v>
      </c>
      <c r="B794">
        <v>0.22</v>
      </c>
      <c r="C794">
        <v>0.39</v>
      </c>
      <c r="D794">
        <v>0.66</v>
      </c>
      <c r="E794">
        <v>1</v>
      </c>
      <c r="F794">
        <v>0</v>
      </c>
    </row>
    <row r="795" spans="1:6" x14ac:dyDescent="0.25">
      <c r="A795" s="2">
        <v>35846</v>
      </c>
      <c r="B795">
        <v>0.22</v>
      </c>
      <c r="C795">
        <v>0.39</v>
      </c>
      <c r="D795">
        <v>0.64</v>
      </c>
      <c r="E795">
        <v>1</v>
      </c>
      <c r="F795">
        <v>0</v>
      </c>
    </row>
    <row r="796" spans="1:6" x14ac:dyDescent="0.25">
      <c r="A796" s="2">
        <v>35849</v>
      </c>
      <c r="B796">
        <v>0.23</v>
      </c>
      <c r="C796">
        <v>0.4</v>
      </c>
      <c r="D796">
        <v>0.65</v>
      </c>
      <c r="E796">
        <v>1</v>
      </c>
      <c r="F796">
        <v>0</v>
      </c>
    </row>
    <row r="797" spans="1:6" x14ac:dyDescent="0.25">
      <c r="A797" s="2">
        <v>35850</v>
      </c>
      <c r="B797">
        <v>0.23</v>
      </c>
      <c r="C797">
        <v>0.39</v>
      </c>
      <c r="D797">
        <v>0.65</v>
      </c>
      <c r="E797">
        <v>1</v>
      </c>
      <c r="F797">
        <v>0</v>
      </c>
    </row>
    <row r="798" spans="1:6" x14ac:dyDescent="0.25">
      <c r="A798" s="2">
        <v>35851</v>
      </c>
      <c r="B798">
        <v>0.23</v>
      </c>
      <c r="C798">
        <v>0.39</v>
      </c>
      <c r="D798">
        <v>0.65</v>
      </c>
      <c r="E798">
        <v>1</v>
      </c>
      <c r="F798">
        <v>0</v>
      </c>
    </row>
    <row r="799" spans="1:6" x14ac:dyDescent="0.25">
      <c r="A799" s="2">
        <v>35852</v>
      </c>
      <c r="B799">
        <v>0.23</v>
      </c>
      <c r="C799">
        <v>0.39</v>
      </c>
      <c r="D799">
        <v>0.66</v>
      </c>
      <c r="E799">
        <v>1</v>
      </c>
      <c r="F799">
        <v>0</v>
      </c>
    </row>
    <row r="800" spans="1:6" x14ac:dyDescent="0.25">
      <c r="A800" s="2">
        <v>35853</v>
      </c>
      <c r="B800">
        <v>0.23</v>
      </c>
      <c r="C800">
        <v>0.39</v>
      </c>
      <c r="D800">
        <v>0.61</v>
      </c>
      <c r="E800">
        <v>1</v>
      </c>
      <c r="F800">
        <v>0</v>
      </c>
    </row>
    <row r="801" spans="1:6" x14ac:dyDescent="0.25">
      <c r="A801" s="2">
        <v>35856</v>
      </c>
      <c r="B801">
        <v>0.23</v>
      </c>
      <c r="C801">
        <v>0.39</v>
      </c>
      <c r="D801">
        <v>0.61</v>
      </c>
      <c r="E801">
        <v>1</v>
      </c>
      <c r="F801">
        <v>0</v>
      </c>
    </row>
    <row r="802" spans="1:6" x14ac:dyDescent="0.25">
      <c r="A802" s="2">
        <v>35857</v>
      </c>
      <c r="B802">
        <v>0.22</v>
      </c>
      <c r="C802">
        <v>0.39</v>
      </c>
      <c r="D802">
        <v>0.57999999999999996</v>
      </c>
      <c r="E802">
        <v>1</v>
      </c>
      <c r="F802">
        <v>0</v>
      </c>
    </row>
    <row r="803" spans="1:6" x14ac:dyDescent="0.25">
      <c r="A803" s="2">
        <v>35858</v>
      </c>
      <c r="B803">
        <v>0.23</v>
      </c>
      <c r="C803">
        <v>0.38</v>
      </c>
      <c r="D803">
        <v>0.56000000000000005</v>
      </c>
      <c r="E803">
        <v>1</v>
      </c>
      <c r="F803">
        <v>0</v>
      </c>
    </row>
    <row r="804" spans="1:6" x14ac:dyDescent="0.25">
      <c r="A804" s="2">
        <v>35859</v>
      </c>
      <c r="B804">
        <v>0.22</v>
      </c>
      <c r="C804">
        <v>0.37</v>
      </c>
      <c r="D804">
        <v>0.56000000000000005</v>
      </c>
      <c r="E804">
        <v>1</v>
      </c>
      <c r="F804">
        <v>0</v>
      </c>
    </row>
    <row r="805" spans="1:6" x14ac:dyDescent="0.25">
      <c r="A805" s="2">
        <v>35860</v>
      </c>
      <c r="B805">
        <v>0.23</v>
      </c>
      <c r="C805">
        <v>0.36</v>
      </c>
      <c r="D805">
        <v>0.56000000000000005</v>
      </c>
      <c r="E805">
        <v>1</v>
      </c>
      <c r="F805">
        <v>0</v>
      </c>
    </row>
    <row r="806" spans="1:6" x14ac:dyDescent="0.25">
      <c r="A806" s="2">
        <v>35863</v>
      </c>
      <c r="B806">
        <v>0.23</v>
      </c>
      <c r="C806">
        <v>0.35</v>
      </c>
      <c r="D806">
        <v>0.54</v>
      </c>
      <c r="E806">
        <v>1</v>
      </c>
      <c r="F806">
        <v>0</v>
      </c>
    </row>
    <row r="807" spans="1:6" x14ac:dyDescent="0.25">
      <c r="A807" s="2">
        <v>35864</v>
      </c>
      <c r="B807">
        <v>0.23</v>
      </c>
      <c r="C807">
        <v>0.34</v>
      </c>
      <c r="D807">
        <v>0.54</v>
      </c>
      <c r="E807">
        <v>1</v>
      </c>
      <c r="F807">
        <v>0</v>
      </c>
    </row>
    <row r="808" spans="1:6" x14ac:dyDescent="0.25">
      <c r="A808" s="2">
        <v>35865</v>
      </c>
      <c r="B808">
        <v>0.23</v>
      </c>
      <c r="C808">
        <v>0.34</v>
      </c>
      <c r="D808">
        <v>0.52</v>
      </c>
      <c r="E808">
        <v>1</v>
      </c>
      <c r="F808">
        <v>0</v>
      </c>
    </row>
    <row r="809" spans="1:6" x14ac:dyDescent="0.25">
      <c r="A809" s="2">
        <v>35866</v>
      </c>
      <c r="B809">
        <v>0.22</v>
      </c>
      <c r="C809">
        <v>0.33</v>
      </c>
      <c r="D809">
        <v>0.51</v>
      </c>
      <c r="E809">
        <v>1</v>
      </c>
      <c r="F809">
        <v>0</v>
      </c>
    </row>
    <row r="810" spans="1:6" x14ac:dyDescent="0.25">
      <c r="A810" s="2">
        <v>35867</v>
      </c>
      <c r="B810">
        <v>0.22</v>
      </c>
      <c r="C810">
        <v>0.32</v>
      </c>
      <c r="D810">
        <v>0.44</v>
      </c>
      <c r="E810">
        <v>1</v>
      </c>
      <c r="F810">
        <v>0</v>
      </c>
    </row>
    <row r="811" spans="1:6" x14ac:dyDescent="0.25">
      <c r="A811" s="2">
        <v>35870</v>
      </c>
      <c r="B811">
        <v>0.22</v>
      </c>
      <c r="C811">
        <v>0.32</v>
      </c>
      <c r="D811">
        <v>0.45</v>
      </c>
      <c r="E811">
        <v>1</v>
      </c>
      <c r="F811">
        <v>0</v>
      </c>
    </row>
    <row r="812" spans="1:6" x14ac:dyDescent="0.25">
      <c r="A812" s="2">
        <v>35871</v>
      </c>
      <c r="B812">
        <v>0.22</v>
      </c>
      <c r="C812">
        <v>0.31</v>
      </c>
      <c r="D812">
        <v>0.42</v>
      </c>
      <c r="E812">
        <v>1</v>
      </c>
      <c r="F812">
        <v>0</v>
      </c>
    </row>
    <row r="813" spans="1:6" x14ac:dyDescent="0.25">
      <c r="A813" s="2">
        <v>35872</v>
      </c>
      <c r="B813">
        <v>0.22</v>
      </c>
      <c r="C813">
        <v>0.33</v>
      </c>
      <c r="D813">
        <v>0.59</v>
      </c>
      <c r="E813">
        <v>1</v>
      </c>
      <c r="F813">
        <v>0</v>
      </c>
    </row>
    <row r="814" spans="1:6" x14ac:dyDescent="0.25">
      <c r="A814" s="2">
        <v>35873</v>
      </c>
      <c r="B814">
        <v>0.21</v>
      </c>
      <c r="C814">
        <v>0.32</v>
      </c>
      <c r="D814">
        <v>0.59</v>
      </c>
      <c r="E814">
        <v>1</v>
      </c>
      <c r="F814">
        <v>0</v>
      </c>
    </row>
    <row r="815" spans="1:6" x14ac:dyDescent="0.25">
      <c r="A815" s="2">
        <v>35874</v>
      </c>
      <c r="B815">
        <v>0.2</v>
      </c>
      <c r="C815">
        <v>0.31</v>
      </c>
      <c r="D815">
        <v>0.59</v>
      </c>
      <c r="E815">
        <v>1</v>
      </c>
      <c r="F815">
        <v>0</v>
      </c>
    </row>
    <row r="816" spans="1:6" x14ac:dyDescent="0.25">
      <c r="A816" s="2">
        <v>35877</v>
      </c>
      <c r="B816">
        <v>0.2</v>
      </c>
      <c r="C816">
        <v>0.31</v>
      </c>
      <c r="D816">
        <v>0.59</v>
      </c>
      <c r="E816">
        <v>1</v>
      </c>
      <c r="F816">
        <v>0</v>
      </c>
    </row>
    <row r="817" spans="1:6" x14ac:dyDescent="0.25">
      <c r="A817" s="2">
        <v>35878</v>
      </c>
      <c r="B817">
        <v>0.16</v>
      </c>
      <c r="C817">
        <v>0.3</v>
      </c>
      <c r="D817">
        <v>0.57999999999999996</v>
      </c>
      <c r="E817">
        <v>1</v>
      </c>
      <c r="F817">
        <v>0</v>
      </c>
    </row>
    <row r="818" spans="1:6" x14ac:dyDescent="0.25">
      <c r="A818" s="2">
        <v>35879</v>
      </c>
      <c r="B818">
        <v>0.16</v>
      </c>
      <c r="C818">
        <v>0.3</v>
      </c>
      <c r="D818">
        <v>0.57999999999999996</v>
      </c>
      <c r="E818">
        <v>1</v>
      </c>
      <c r="F818">
        <v>0</v>
      </c>
    </row>
    <row r="819" spans="1:6" x14ac:dyDescent="0.25">
      <c r="A819" s="2">
        <v>35880</v>
      </c>
      <c r="B819">
        <v>0.16</v>
      </c>
      <c r="C819">
        <v>0.3</v>
      </c>
      <c r="D819">
        <v>0.57999999999999996</v>
      </c>
      <c r="E819">
        <v>1</v>
      </c>
      <c r="F819">
        <v>0</v>
      </c>
    </row>
    <row r="820" spans="1:6" x14ac:dyDescent="0.25">
      <c r="A820" s="2">
        <v>35881</v>
      </c>
      <c r="B820">
        <v>0.16</v>
      </c>
      <c r="C820">
        <v>0.28999999999999998</v>
      </c>
      <c r="D820">
        <v>0.56000000000000005</v>
      </c>
      <c r="E820">
        <v>1</v>
      </c>
      <c r="F820">
        <v>0</v>
      </c>
    </row>
    <row r="821" spans="1:6" x14ac:dyDescent="0.25">
      <c r="A821" s="2">
        <v>35884</v>
      </c>
      <c r="B821">
        <v>0.14000000000000001</v>
      </c>
      <c r="C821">
        <v>0.3</v>
      </c>
      <c r="D821">
        <v>0.56999999999999995</v>
      </c>
      <c r="E821">
        <v>1</v>
      </c>
      <c r="F821">
        <v>0</v>
      </c>
    </row>
    <row r="822" spans="1:6" x14ac:dyDescent="0.25">
      <c r="A822" s="2">
        <v>35885</v>
      </c>
      <c r="B822">
        <v>0.14000000000000001</v>
      </c>
      <c r="C822">
        <v>0.31</v>
      </c>
      <c r="D822">
        <v>0.56999999999999995</v>
      </c>
      <c r="E822">
        <v>1</v>
      </c>
      <c r="F822">
        <v>0</v>
      </c>
    </row>
    <row r="823" spans="1:6" x14ac:dyDescent="0.25">
      <c r="A823" s="2">
        <v>35886</v>
      </c>
      <c r="B823">
        <v>0.15</v>
      </c>
      <c r="C823">
        <v>0.31</v>
      </c>
      <c r="D823">
        <v>0.56999999999999995</v>
      </c>
      <c r="E823">
        <v>1</v>
      </c>
      <c r="F823">
        <v>0</v>
      </c>
    </row>
    <row r="824" spans="1:6" x14ac:dyDescent="0.25">
      <c r="A824" s="2">
        <v>35887</v>
      </c>
      <c r="B824">
        <v>0.15</v>
      </c>
      <c r="C824">
        <v>0.3</v>
      </c>
      <c r="D824">
        <v>0.55000000000000004</v>
      </c>
      <c r="E824">
        <v>1</v>
      </c>
      <c r="F824">
        <v>0</v>
      </c>
    </row>
    <row r="825" spans="1:6" x14ac:dyDescent="0.25">
      <c r="A825" s="2">
        <v>35888</v>
      </c>
      <c r="B825">
        <v>0.15</v>
      </c>
      <c r="C825">
        <v>0.3</v>
      </c>
      <c r="D825">
        <v>0.56000000000000005</v>
      </c>
      <c r="E825">
        <v>1</v>
      </c>
      <c r="F825">
        <v>0</v>
      </c>
    </row>
    <row r="826" spans="1:6" x14ac:dyDescent="0.25">
      <c r="A826" s="2">
        <v>35891</v>
      </c>
      <c r="B826">
        <v>0.14000000000000001</v>
      </c>
      <c r="C826">
        <v>0.28999999999999998</v>
      </c>
      <c r="D826">
        <v>0.56000000000000005</v>
      </c>
      <c r="E826">
        <v>1</v>
      </c>
      <c r="F826">
        <v>0</v>
      </c>
    </row>
    <row r="827" spans="1:6" x14ac:dyDescent="0.25">
      <c r="A827" s="2">
        <v>35892</v>
      </c>
      <c r="B827">
        <v>0.14000000000000001</v>
      </c>
      <c r="C827">
        <v>0.28999999999999998</v>
      </c>
      <c r="D827">
        <v>0.56000000000000005</v>
      </c>
      <c r="E827">
        <v>1</v>
      </c>
      <c r="F827">
        <v>0</v>
      </c>
    </row>
    <row r="828" spans="1:6" x14ac:dyDescent="0.25">
      <c r="A828" s="2">
        <v>35893</v>
      </c>
      <c r="B828">
        <v>0.14000000000000001</v>
      </c>
      <c r="C828">
        <v>0.3</v>
      </c>
      <c r="D828">
        <v>0.56000000000000005</v>
      </c>
      <c r="E828">
        <v>1</v>
      </c>
      <c r="F828">
        <v>0</v>
      </c>
    </row>
    <row r="829" spans="1:6" x14ac:dyDescent="0.25">
      <c r="A829" s="2">
        <v>35899</v>
      </c>
      <c r="B829">
        <v>0.13</v>
      </c>
      <c r="C829">
        <v>0.33</v>
      </c>
      <c r="D829">
        <v>0.6</v>
      </c>
      <c r="E829">
        <v>1</v>
      </c>
      <c r="F829">
        <v>0</v>
      </c>
    </row>
    <row r="830" spans="1:6" x14ac:dyDescent="0.25">
      <c r="A830" s="2">
        <v>35900</v>
      </c>
      <c r="B830">
        <v>0.14000000000000001</v>
      </c>
      <c r="C830">
        <v>0.33</v>
      </c>
      <c r="D830">
        <v>0.59</v>
      </c>
      <c r="E830">
        <v>1</v>
      </c>
      <c r="F830">
        <v>0</v>
      </c>
    </row>
    <row r="831" spans="1:6" x14ac:dyDescent="0.25">
      <c r="A831" s="2">
        <v>35901</v>
      </c>
      <c r="B831">
        <v>0.14000000000000001</v>
      </c>
      <c r="C831">
        <v>0.34</v>
      </c>
      <c r="D831">
        <v>0.61</v>
      </c>
      <c r="E831">
        <v>1</v>
      </c>
      <c r="F831">
        <v>0</v>
      </c>
    </row>
    <row r="832" spans="1:6" x14ac:dyDescent="0.25">
      <c r="A832" s="2">
        <v>35902</v>
      </c>
      <c r="B832">
        <v>0.15</v>
      </c>
      <c r="C832">
        <v>0.34</v>
      </c>
      <c r="D832">
        <v>0.62</v>
      </c>
      <c r="E832">
        <v>1</v>
      </c>
      <c r="F832">
        <v>0</v>
      </c>
    </row>
    <row r="833" spans="1:6" x14ac:dyDescent="0.25">
      <c r="A833" s="2">
        <v>35905</v>
      </c>
      <c r="B833">
        <v>0.14000000000000001</v>
      </c>
      <c r="C833">
        <v>0.35</v>
      </c>
      <c r="D833">
        <v>0.64</v>
      </c>
      <c r="E833">
        <v>1</v>
      </c>
      <c r="F833">
        <v>0</v>
      </c>
    </row>
    <row r="834" spans="1:6" x14ac:dyDescent="0.25">
      <c r="A834" s="2">
        <v>35906</v>
      </c>
      <c r="B834">
        <v>0.14000000000000001</v>
      </c>
      <c r="C834">
        <v>0.35</v>
      </c>
      <c r="D834">
        <v>0.63</v>
      </c>
      <c r="E834">
        <v>1</v>
      </c>
      <c r="F834">
        <v>0</v>
      </c>
    </row>
    <row r="835" spans="1:6" x14ac:dyDescent="0.25">
      <c r="A835" s="2">
        <v>35907</v>
      </c>
      <c r="B835">
        <v>0.12</v>
      </c>
      <c r="C835">
        <v>0.35</v>
      </c>
      <c r="D835">
        <v>0.64</v>
      </c>
      <c r="E835">
        <v>1</v>
      </c>
      <c r="F835">
        <v>0</v>
      </c>
    </row>
    <row r="836" spans="1:6" x14ac:dyDescent="0.25">
      <c r="A836" s="2">
        <v>35909</v>
      </c>
      <c r="B836">
        <v>0.12</v>
      </c>
      <c r="C836">
        <v>0.35</v>
      </c>
      <c r="D836">
        <v>0.64</v>
      </c>
      <c r="E836">
        <v>1</v>
      </c>
      <c r="F836">
        <v>0</v>
      </c>
    </row>
    <row r="837" spans="1:6" x14ac:dyDescent="0.25">
      <c r="A837" s="2">
        <v>35912</v>
      </c>
      <c r="B837">
        <v>0.12</v>
      </c>
      <c r="C837">
        <v>0.35</v>
      </c>
      <c r="D837">
        <v>0.65</v>
      </c>
      <c r="E837">
        <v>1</v>
      </c>
      <c r="F837">
        <v>0</v>
      </c>
    </row>
    <row r="838" spans="1:6" x14ac:dyDescent="0.25">
      <c r="A838" s="2">
        <v>35913</v>
      </c>
      <c r="B838">
        <v>0.12</v>
      </c>
      <c r="C838">
        <v>0.35</v>
      </c>
      <c r="D838">
        <v>0.65</v>
      </c>
      <c r="E838">
        <v>1</v>
      </c>
      <c r="F838">
        <v>0</v>
      </c>
    </row>
    <row r="839" spans="1:6" x14ac:dyDescent="0.25">
      <c r="A839" s="2">
        <v>35914</v>
      </c>
      <c r="B839">
        <v>0.12</v>
      </c>
      <c r="C839">
        <v>0.35</v>
      </c>
      <c r="D839">
        <v>0.66</v>
      </c>
      <c r="E839">
        <v>1</v>
      </c>
      <c r="F839">
        <v>0</v>
      </c>
    </row>
    <row r="840" spans="1:6" x14ac:dyDescent="0.25">
      <c r="A840" s="2">
        <v>35915</v>
      </c>
      <c r="B840">
        <v>0.13</v>
      </c>
      <c r="C840">
        <v>0.35</v>
      </c>
      <c r="D840">
        <v>0.66</v>
      </c>
      <c r="E840">
        <v>1</v>
      </c>
      <c r="F840">
        <v>0</v>
      </c>
    </row>
    <row r="841" spans="1:6" x14ac:dyDescent="0.25">
      <c r="A841" s="2">
        <v>35919</v>
      </c>
      <c r="B841">
        <v>0.13</v>
      </c>
      <c r="C841">
        <v>0.35</v>
      </c>
      <c r="D841">
        <v>0.67</v>
      </c>
      <c r="E841">
        <v>1</v>
      </c>
      <c r="F841">
        <v>0</v>
      </c>
    </row>
    <row r="842" spans="1:6" x14ac:dyDescent="0.25">
      <c r="A842" s="2">
        <v>35920</v>
      </c>
      <c r="B842">
        <v>0.13</v>
      </c>
      <c r="C842">
        <v>0.36</v>
      </c>
      <c r="D842">
        <v>0.68</v>
      </c>
      <c r="E842">
        <v>1</v>
      </c>
      <c r="F842">
        <v>0</v>
      </c>
    </row>
    <row r="843" spans="1:6" x14ac:dyDescent="0.25">
      <c r="A843" s="2">
        <v>35921</v>
      </c>
      <c r="B843">
        <v>0.13</v>
      </c>
      <c r="C843">
        <v>0.34</v>
      </c>
      <c r="D843">
        <v>0.67</v>
      </c>
      <c r="E843">
        <v>1</v>
      </c>
      <c r="F843">
        <v>0</v>
      </c>
    </row>
    <row r="844" spans="1:6" x14ac:dyDescent="0.25">
      <c r="A844" s="2">
        <v>35922</v>
      </c>
      <c r="B844">
        <v>0.13</v>
      </c>
      <c r="C844">
        <v>0.35</v>
      </c>
      <c r="D844">
        <v>0.67</v>
      </c>
      <c r="E844">
        <v>1</v>
      </c>
      <c r="F844">
        <v>0</v>
      </c>
    </row>
    <row r="845" spans="1:6" x14ac:dyDescent="0.25">
      <c r="A845" s="2">
        <v>35923</v>
      </c>
      <c r="B845">
        <v>0.13</v>
      </c>
      <c r="C845">
        <v>0.35</v>
      </c>
      <c r="D845">
        <v>0.67</v>
      </c>
      <c r="E845">
        <v>1</v>
      </c>
      <c r="F845">
        <v>0</v>
      </c>
    </row>
    <row r="846" spans="1:6" x14ac:dyDescent="0.25">
      <c r="A846" s="2">
        <v>35926</v>
      </c>
      <c r="B846">
        <v>0.14000000000000001</v>
      </c>
      <c r="C846">
        <v>0.35</v>
      </c>
      <c r="D846">
        <v>0.66</v>
      </c>
      <c r="E846">
        <v>1</v>
      </c>
      <c r="F846">
        <v>0</v>
      </c>
    </row>
    <row r="847" spans="1:6" x14ac:dyDescent="0.25">
      <c r="A847" s="2">
        <v>35927</v>
      </c>
      <c r="B847">
        <v>0.15</v>
      </c>
      <c r="C847">
        <v>0.34</v>
      </c>
      <c r="D847">
        <v>0.62</v>
      </c>
      <c r="E847">
        <v>1</v>
      </c>
      <c r="F847">
        <v>0</v>
      </c>
    </row>
    <row r="848" spans="1:6" x14ac:dyDescent="0.25">
      <c r="A848" s="2">
        <v>35928</v>
      </c>
      <c r="B848">
        <v>0.15</v>
      </c>
      <c r="C848">
        <v>0.35</v>
      </c>
      <c r="D848">
        <v>0.62</v>
      </c>
      <c r="E848">
        <v>1</v>
      </c>
      <c r="F848">
        <v>0</v>
      </c>
    </row>
    <row r="849" spans="1:6" x14ac:dyDescent="0.25">
      <c r="A849" s="2">
        <v>35929</v>
      </c>
      <c r="B849">
        <v>0.15</v>
      </c>
      <c r="C849">
        <v>0.35</v>
      </c>
      <c r="D849">
        <v>0.61</v>
      </c>
      <c r="E849">
        <v>1</v>
      </c>
      <c r="F849">
        <v>0</v>
      </c>
    </row>
    <row r="850" spans="1:6" x14ac:dyDescent="0.25">
      <c r="A850" s="2">
        <v>35930</v>
      </c>
      <c r="B850">
        <v>0.14000000000000001</v>
      </c>
      <c r="C850">
        <v>0.36</v>
      </c>
      <c r="D850">
        <v>0.61</v>
      </c>
      <c r="E850">
        <v>1</v>
      </c>
      <c r="F850">
        <v>0</v>
      </c>
    </row>
    <row r="851" spans="1:6" x14ac:dyDescent="0.25">
      <c r="A851" s="2">
        <v>35933</v>
      </c>
      <c r="B851">
        <v>0.15</v>
      </c>
      <c r="C851">
        <v>0.35</v>
      </c>
      <c r="D851">
        <v>0.6</v>
      </c>
      <c r="E851">
        <v>1</v>
      </c>
      <c r="F851">
        <v>0</v>
      </c>
    </row>
    <row r="852" spans="1:6" x14ac:dyDescent="0.25">
      <c r="A852" s="2">
        <v>35934</v>
      </c>
      <c r="B852">
        <v>0.14000000000000001</v>
      </c>
      <c r="C852">
        <v>0.35</v>
      </c>
      <c r="D852">
        <v>0.61</v>
      </c>
      <c r="E852">
        <v>1</v>
      </c>
      <c r="F852">
        <v>0</v>
      </c>
    </row>
    <row r="853" spans="1:6" x14ac:dyDescent="0.25">
      <c r="A853" s="2">
        <v>35935</v>
      </c>
      <c r="B853">
        <v>0.14000000000000001</v>
      </c>
      <c r="C853">
        <v>0.35</v>
      </c>
      <c r="D853">
        <v>0.61</v>
      </c>
      <c r="E853">
        <v>1</v>
      </c>
      <c r="F853">
        <v>0</v>
      </c>
    </row>
    <row r="854" spans="1:6" x14ac:dyDescent="0.25">
      <c r="A854" s="2">
        <v>35937</v>
      </c>
      <c r="B854">
        <v>0.14000000000000001</v>
      </c>
      <c r="C854">
        <v>0.36</v>
      </c>
      <c r="D854">
        <v>0.63</v>
      </c>
      <c r="E854">
        <v>1</v>
      </c>
      <c r="F854">
        <v>0</v>
      </c>
    </row>
    <row r="855" spans="1:6" x14ac:dyDescent="0.25">
      <c r="A855" s="2">
        <v>35940</v>
      </c>
      <c r="B855">
        <v>0.15</v>
      </c>
      <c r="C855">
        <v>0.35</v>
      </c>
      <c r="D855">
        <v>0.62</v>
      </c>
      <c r="E855">
        <v>1</v>
      </c>
      <c r="F855">
        <v>0</v>
      </c>
    </row>
    <row r="856" spans="1:6" x14ac:dyDescent="0.25">
      <c r="A856" s="2">
        <v>35941</v>
      </c>
      <c r="B856">
        <v>0.14000000000000001</v>
      </c>
      <c r="C856">
        <v>0.36</v>
      </c>
      <c r="D856">
        <v>0.67</v>
      </c>
      <c r="E856">
        <v>1</v>
      </c>
      <c r="F856">
        <v>0</v>
      </c>
    </row>
    <row r="857" spans="1:6" x14ac:dyDescent="0.25">
      <c r="A857" s="2">
        <v>35942</v>
      </c>
      <c r="B857">
        <v>0.14000000000000001</v>
      </c>
      <c r="C857">
        <v>0.37</v>
      </c>
      <c r="D857">
        <v>0.67</v>
      </c>
      <c r="E857">
        <v>1</v>
      </c>
      <c r="F857">
        <v>0</v>
      </c>
    </row>
    <row r="858" spans="1:6" x14ac:dyDescent="0.25">
      <c r="A858" s="2">
        <v>35943</v>
      </c>
      <c r="B858">
        <v>0.15</v>
      </c>
      <c r="C858">
        <v>0.36</v>
      </c>
      <c r="D858">
        <v>0.68</v>
      </c>
      <c r="E858">
        <v>1</v>
      </c>
      <c r="F858">
        <v>0</v>
      </c>
    </row>
    <row r="859" spans="1:6" x14ac:dyDescent="0.25">
      <c r="A859" s="2">
        <v>35944</v>
      </c>
      <c r="B859">
        <v>0.15</v>
      </c>
      <c r="C859">
        <v>0.34</v>
      </c>
      <c r="D859">
        <v>0.54</v>
      </c>
      <c r="E859">
        <v>1</v>
      </c>
      <c r="F859">
        <v>0</v>
      </c>
    </row>
    <row r="860" spans="1:6" x14ac:dyDescent="0.25">
      <c r="A860" s="2">
        <v>35948</v>
      </c>
      <c r="B860">
        <v>0.13</v>
      </c>
      <c r="C860">
        <v>0.35</v>
      </c>
      <c r="D860">
        <v>0.6</v>
      </c>
      <c r="E860">
        <v>1</v>
      </c>
      <c r="F860">
        <v>0</v>
      </c>
    </row>
    <row r="861" spans="1:6" x14ac:dyDescent="0.25">
      <c r="A861" s="2">
        <v>35949</v>
      </c>
      <c r="B861">
        <v>0.13</v>
      </c>
      <c r="C861">
        <v>0.34</v>
      </c>
      <c r="D861">
        <v>0.59</v>
      </c>
      <c r="E861">
        <v>1</v>
      </c>
      <c r="F861">
        <v>0</v>
      </c>
    </row>
    <row r="862" spans="1:6" x14ac:dyDescent="0.25">
      <c r="A862" s="2">
        <v>35950</v>
      </c>
      <c r="B862">
        <v>0.13</v>
      </c>
      <c r="C862">
        <v>0.33</v>
      </c>
      <c r="D862">
        <v>0.57999999999999996</v>
      </c>
      <c r="E862">
        <v>1</v>
      </c>
      <c r="F862">
        <v>0</v>
      </c>
    </row>
    <row r="863" spans="1:6" x14ac:dyDescent="0.25">
      <c r="A863" s="2">
        <v>35951</v>
      </c>
      <c r="B863">
        <v>0.12</v>
      </c>
      <c r="C863">
        <v>0.34</v>
      </c>
      <c r="D863">
        <v>0.59</v>
      </c>
      <c r="E863">
        <v>1</v>
      </c>
      <c r="F863">
        <v>0</v>
      </c>
    </row>
    <row r="864" spans="1:6" x14ac:dyDescent="0.25">
      <c r="A864" s="2">
        <v>35954</v>
      </c>
      <c r="B864">
        <v>0.13</v>
      </c>
      <c r="C864">
        <v>0.34</v>
      </c>
      <c r="D864">
        <v>0.59</v>
      </c>
      <c r="E864">
        <v>1</v>
      </c>
      <c r="F864">
        <v>0</v>
      </c>
    </row>
    <row r="865" spans="1:6" x14ac:dyDescent="0.25">
      <c r="A865" s="2">
        <v>35955</v>
      </c>
      <c r="B865">
        <v>0.12</v>
      </c>
      <c r="C865">
        <v>0.34</v>
      </c>
      <c r="D865">
        <v>0.6</v>
      </c>
      <c r="E865">
        <v>1</v>
      </c>
      <c r="F865">
        <v>0</v>
      </c>
    </row>
    <row r="866" spans="1:6" x14ac:dyDescent="0.25">
      <c r="A866" s="2">
        <v>35956</v>
      </c>
      <c r="B866">
        <v>0.12</v>
      </c>
      <c r="C866">
        <v>0.35</v>
      </c>
      <c r="D866">
        <v>0.63</v>
      </c>
      <c r="E866">
        <v>1</v>
      </c>
      <c r="F866">
        <v>0</v>
      </c>
    </row>
    <row r="867" spans="1:6" x14ac:dyDescent="0.25">
      <c r="A867" s="2">
        <v>35957</v>
      </c>
      <c r="B867">
        <v>0.12</v>
      </c>
      <c r="C867">
        <v>0.36</v>
      </c>
      <c r="D867">
        <v>0.63</v>
      </c>
      <c r="E867">
        <v>1</v>
      </c>
      <c r="F867">
        <v>0</v>
      </c>
    </row>
    <row r="868" spans="1:6" x14ac:dyDescent="0.25">
      <c r="A868" s="2">
        <v>35958</v>
      </c>
      <c r="B868">
        <v>0.13</v>
      </c>
      <c r="C868">
        <v>0.36</v>
      </c>
      <c r="D868">
        <v>0.65</v>
      </c>
      <c r="E868">
        <v>1</v>
      </c>
      <c r="F868">
        <v>0</v>
      </c>
    </row>
    <row r="869" spans="1:6" x14ac:dyDescent="0.25">
      <c r="A869" s="2">
        <v>35961</v>
      </c>
      <c r="B869">
        <v>0.13</v>
      </c>
      <c r="C869">
        <v>0.37</v>
      </c>
      <c r="D869">
        <v>0.65</v>
      </c>
      <c r="E869">
        <v>1</v>
      </c>
      <c r="F869">
        <v>0</v>
      </c>
    </row>
    <row r="870" spans="1:6" x14ac:dyDescent="0.25">
      <c r="A870" s="2">
        <v>35962</v>
      </c>
      <c r="B870">
        <v>0.15</v>
      </c>
      <c r="C870">
        <v>0.37</v>
      </c>
      <c r="D870">
        <v>0.65</v>
      </c>
      <c r="E870">
        <v>1</v>
      </c>
      <c r="F870">
        <v>0</v>
      </c>
    </row>
    <row r="871" spans="1:6" x14ac:dyDescent="0.25">
      <c r="A871" s="2">
        <v>35964</v>
      </c>
      <c r="B871">
        <v>0.17</v>
      </c>
      <c r="C871">
        <v>0.42</v>
      </c>
      <c r="D871">
        <v>0.85</v>
      </c>
      <c r="E871">
        <v>1</v>
      </c>
      <c r="F871">
        <v>0</v>
      </c>
    </row>
    <row r="872" spans="1:6" x14ac:dyDescent="0.25">
      <c r="A872" s="2">
        <v>35965</v>
      </c>
      <c r="B872">
        <v>0.17</v>
      </c>
      <c r="C872">
        <v>0.42</v>
      </c>
      <c r="D872">
        <v>0.85</v>
      </c>
      <c r="E872">
        <v>1</v>
      </c>
      <c r="F872">
        <v>0</v>
      </c>
    </row>
    <row r="873" spans="1:6" x14ac:dyDescent="0.25">
      <c r="A873" s="2">
        <v>35968</v>
      </c>
      <c r="B873">
        <v>0.17</v>
      </c>
      <c r="C873">
        <v>0.43</v>
      </c>
      <c r="D873">
        <v>0.88</v>
      </c>
      <c r="E873">
        <v>1</v>
      </c>
      <c r="F873">
        <v>0</v>
      </c>
    </row>
    <row r="874" spans="1:6" x14ac:dyDescent="0.25">
      <c r="A874" s="2">
        <v>35969</v>
      </c>
      <c r="B874">
        <v>0.17</v>
      </c>
      <c r="C874">
        <v>0.43</v>
      </c>
      <c r="D874">
        <v>0.88</v>
      </c>
      <c r="E874">
        <v>1</v>
      </c>
      <c r="F874">
        <v>0</v>
      </c>
    </row>
    <row r="875" spans="1:6" x14ac:dyDescent="0.25">
      <c r="A875" s="2">
        <v>35970</v>
      </c>
      <c r="B875">
        <v>0.17</v>
      </c>
      <c r="C875">
        <v>0.44</v>
      </c>
      <c r="D875">
        <v>0.95</v>
      </c>
      <c r="E875">
        <v>1</v>
      </c>
      <c r="F875">
        <v>0</v>
      </c>
    </row>
    <row r="876" spans="1:6" x14ac:dyDescent="0.25">
      <c r="A876" s="2">
        <v>35971</v>
      </c>
      <c r="B876">
        <v>0.17</v>
      </c>
      <c r="C876">
        <v>0.44</v>
      </c>
      <c r="D876">
        <v>0.94</v>
      </c>
      <c r="E876">
        <v>1</v>
      </c>
      <c r="F876">
        <v>0</v>
      </c>
    </row>
    <row r="877" spans="1:6" x14ac:dyDescent="0.25">
      <c r="A877" s="2">
        <v>35972</v>
      </c>
      <c r="B877">
        <v>0.17</v>
      </c>
      <c r="C877">
        <v>0.44</v>
      </c>
      <c r="D877">
        <v>0.97</v>
      </c>
      <c r="E877">
        <v>1</v>
      </c>
      <c r="F877">
        <v>0</v>
      </c>
    </row>
    <row r="878" spans="1:6" x14ac:dyDescent="0.25">
      <c r="A878" s="2">
        <v>35975</v>
      </c>
      <c r="B878">
        <v>0.17</v>
      </c>
      <c r="C878">
        <v>0.44</v>
      </c>
      <c r="D878">
        <v>0.96</v>
      </c>
      <c r="E878">
        <v>1</v>
      </c>
      <c r="F878">
        <v>0</v>
      </c>
    </row>
    <row r="879" spans="1:6" x14ac:dyDescent="0.25">
      <c r="A879" s="2">
        <v>35976</v>
      </c>
      <c r="B879">
        <v>0.17</v>
      </c>
      <c r="C879">
        <v>0.44</v>
      </c>
      <c r="D879">
        <v>1.03</v>
      </c>
      <c r="E879">
        <v>1</v>
      </c>
      <c r="F879">
        <v>0</v>
      </c>
    </row>
    <row r="880" spans="1:6" x14ac:dyDescent="0.25">
      <c r="A880" s="2">
        <v>35977</v>
      </c>
      <c r="B880">
        <v>0.18</v>
      </c>
      <c r="C880">
        <v>0.44</v>
      </c>
      <c r="D880">
        <v>1.03</v>
      </c>
      <c r="E880">
        <v>1</v>
      </c>
      <c r="F880">
        <v>0</v>
      </c>
    </row>
    <row r="881" spans="1:6" x14ac:dyDescent="0.25">
      <c r="A881" s="2">
        <v>35978</v>
      </c>
      <c r="B881">
        <v>0.18</v>
      </c>
      <c r="C881">
        <v>0.44</v>
      </c>
      <c r="D881">
        <v>1.04</v>
      </c>
      <c r="E881">
        <v>1</v>
      </c>
      <c r="F881">
        <v>0</v>
      </c>
    </row>
    <row r="882" spans="1:6" x14ac:dyDescent="0.25">
      <c r="A882" s="2">
        <v>35979</v>
      </c>
      <c r="B882">
        <v>0.19</v>
      </c>
      <c r="C882">
        <v>0.44</v>
      </c>
      <c r="D882">
        <v>1.03</v>
      </c>
      <c r="E882">
        <v>1</v>
      </c>
      <c r="F882">
        <v>0</v>
      </c>
    </row>
    <row r="883" spans="1:6" x14ac:dyDescent="0.25">
      <c r="A883" s="2">
        <v>35982</v>
      </c>
      <c r="B883">
        <v>0.19</v>
      </c>
      <c r="C883">
        <v>0.45</v>
      </c>
      <c r="D883">
        <v>1.02</v>
      </c>
      <c r="E883">
        <v>1</v>
      </c>
      <c r="F883">
        <v>0</v>
      </c>
    </row>
    <row r="884" spans="1:6" x14ac:dyDescent="0.25">
      <c r="A884" s="2">
        <v>35983</v>
      </c>
      <c r="B884">
        <v>0.2</v>
      </c>
      <c r="C884">
        <v>0.44</v>
      </c>
      <c r="D884">
        <v>1.03</v>
      </c>
      <c r="E884">
        <v>1</v>
      </c>
      <c r="F884">
        <v>0</v>
      </c>
    </row>
    <row r="885" spans="1:6" x14ac:dyDescent="0.25">
      <c r="A885" s="2">
        <v>35984</v>
      </c>
      <c r="B885">
        <v>0.2</v>
      </c>
      <c r="C885">
        <v>0.45</v>
      </c>
      <c r="D885">
        <v>1.03</v>
      </c>
      <c r="E885">
        <v>1</v>
      </c>
      <c r="F885">
        <v>0</v>
      </c>
    </row>
    <row r="886" spans="1:6" x14ac:dyDescent="0.25">
      <c r="A886" s="2">
        <v>35985</v>
      </c>
      <c r="B886">
        <v>0.2</v>
      </c>
      <c r="C886">
        <v>0.44</v>
      </c>
      <c r="D886">
        <v>1.03</v>
      </c>
      <c r="E886">
        <v>1</v>
      </c>
      <c r="F886">
        <v>0</v>
      </c>
    </row>
    <row r="887" spans="1:6" x14ac:dyDescent="0.25">
      <c r="A887" s="2">
        <v>35986</v>
      </c>
      <c r="B887">
        <v>0.2</v>
      </c>
      <c r="C887">
        <v>0.44</v>
      </c>
      <c r="D887">
        <v>1.03</v>
      </c>
      <c r="E887">
        <v>1</v>
      </c>
      <c r="F887">
        <v>0</v>
      </c>
    </row>
    <row r="888" spans="1:6" x14ac:dyDescent="0.25">
      <c r="A888" s="2">
        <v>35989</v>
      </c>
      <c r="B888">
        <v>0.2</v>
      </c>
      <c r="C888">
        <v>0.44</v>
      </c>
      <c r="D888">
        <v>1.03</v>
      </c>
      <c r="E888">
        <v>1</v>
      </c>
      <c r="F888">
        <v>0</v>
      </c>
    </row>
    <row r="889" spans="1:6" x14ac:dyDescent="0.25">
      <c r="A889" s="2">
        <v>35990</v>
      </c>
      <c r="B889">
        <v>0.2</v>
      </c>
      <c r="C889">
        <v>0.44</v>
      </c>
      <c r="D889">
        <v>1.03</v>
      </c>
      <c r="E889">
        <v>1</v>
      </c>
      <c r="F889">
        <v>0</v>
      </c>
    </row>
    <row r="890" spans="1:6" x14ac:dyDescent="0.25">
      <c r="A890" s="2">
        <v>35991</v>
      </c>
      <c r="B890">
        <v>0.2</v>
      </c>
      <c r="C890">
        <v>0.43</v>
      </c>
      <c r="D890">
        <v>0.99</v>
      </c>
      <c r="E890">
        <v>1</v>
      </c>
      <c r="F890">
        <v>0</v>
      </c>
    </row>
    <row r="891" spans="1:6" x14ac:dyDescent="0.25">
      <c r="A891" s="2">
        <v>35992</v>
      </c>
      <c r="B891">
        <v>0.2</v>
      </c>
      <c r="C891">
        <v>0.43</v>
      </c>
      <c r="D891">
        <v>0.99</v>
      </c>
      <c r="E891">
        <v>1</v>
      </c>
      <c r="F891">
        <v>0</v>
      </c>
    </row>
    <row r="892" spans="1:6" x14ac:dyDescent="0.25">
      <c r="A892" s="2">
        <v>35993</v>
      </c>
      <c r="B892">
        <v>0.2</v>
      </c>
      <c r="C892">
        <v>0.43</v>
      </c>
      <c r="D892">
        <v>0.99</v>
      </c>
      <c r="E892">
        <v>1</v>
      </c>
      <c r="F892">
        <v>0</v>
      </c>
    </row>
    <row r="893" spans="1:6" x14ac:dyDescent="0.25">
      <c r="A893" s="2">
        <v>35996</v>
      </c>
      <c r="B893">
        <v>0.2</v>
      </c>
      <c r="C893">
        <v>0.43</v>
      </c>
      <c r="D893">
        <v>0.94</v>
      </c>
      <c r="E893">
        <v>1</v>
      </c>
      <c r="F893">
        <v>0</v>
      </c>
    </row>
    <row r="894" spans="1:6" x14ac:dyDescent="0.25">
      <c r="A894" s="2">
        <v>35997</v>
      </c>
      <c r="B894">
        <v>0.2</v>
      </c>
      <c r="C894">
        <v>0.42</v>
      </c>
      <c r="D894">
        <v>0.93</v>
      </c>
      <c r="E894">
        <v>1</v>
      </c>
      <c r="F894">
        <v>0</v>
      </c>
    </row>
    <row r="895" spans="1:6" x14ac:dyDescent="0.25">
      <c r="A895" s="2">
        <v>35998</v>
      </c>
      <c r="B895">
        <v>0.2</v>
      </c>
      <c r="C895">
        <v>0.43</v>
      </c>
      <c r="D895">
        <v>0.94</v>
      </c>
      <c r="E895">
        <v>1</v>
      </c>
      <c r="F895">
        <v>0</v>
      </c>
    </row>
    <row r="896" spans="1:6" x14ac:dyDescent="0.25">
      <c r="A896" s="2">
        <v>35999</v>
      </c>
      <c r="B896">
        <v>0.2</v>
      </c>
      <c r="C896">
        <v>0.41</v>
      </c>
      <c r="D896">
        <v>0.91</v>
      </c>
      <c r="E896">
        <v>1</v>
      </c>
      <c r="F896">
        <v>0</v>
      </c>
    </row>
    <row r="897" spans="1:6" x14ac:dyDescent="0.25">
      <c r="A897" s="2">
        <v>36000</v>
      </c>
      <c r="B897">
        <v>0.2</v>
      </c>
      <c r="C897">
        <v>0.43</v>
      </c>
      <c r="D897">
        <v>0.96</v>
      </c>
      <c r="E897">
        <v>1</v>
      </c>
      <c r="F897">
        <v>0</v>
      </c>
    </row>
    <row r="898" spans="1:6" x14ac:dyDescent="0.25">
      <c r="A898" s="2">
        <v>36003</v>
      </c>
      <c r="B898">
        <v>0.19</v>
      </c>
      <c r="C898">
        <v>0.43</v>
      </c>
      <c r="D898">
        <v>0.97</v>
      </c>
      <c r="E898">
        <v>1</v>
      </c>
      <c r="F898">
        <v>0</v>
      </c>
    </row>
    <row r="899" spans="1:6" x14ac:dyDescent="0.25">
      <c r="A899" s="2">
        <v>36004</v>
      </c>
      <c r="B899">
        <v>0.19</v>
      </c>
      <c r="C899">
        <v>0.42</v>
      </c>
      <c r="D899">
        <v>0.97</v>
      </c>
      <c r="E899">
        <v>1</v>
      </c>
      <c r="F899">
        <v>0</v>
      </c>
    </row>
    <row r="900" spans="1:6" x14ac:dyDescent="0.25">
      <c r="A900" s="2">
        <v>36005</v>
      </c>
      <c r="B900">
        <v>0.18</v>
      </c>
      <c r="C900">
        <v>0.42</v>
      </c>
      <c r="D900">
        <v>0.97</v>
      </c>
      <c r="E900">
        <v>1</v>
      </c>
      <c r="F900">
        <v>0</v>
      </c>
    </row>
    <row r="901" spans="1:6" x14ac:dyDescent="0.25">
      <c r="A901" s="2">
        <v>36006</v>
      </c>
      <c r="B901">
        <v>0.17</v>
      </c>
      <c r="C901">
        <v>0.38</v>
      </c>
      <c r="D901">
        <v>0.95</v>
      </c>
      <c r="E901">
        <v>1</v>
      </c>
      <c r="F901">
        <v>0</v>
      </c>
    </row>
    <row r="902" spans="1:6" x14ac:dyDescent="0.25">
      <c r="A902" s="2">
        <v>36007</v>
      </c>
      <c r="B902">
        <v>0.17</v>
      </c>
      <c r="C902">
        <v>0.37</v>
      </c>
      <c r="D902">
        <v>0.87</v>
      </c>
      <c r="E902">
        <v>1</v>
      </c>
      <c r="F902">
        <v>0</v>
      </c>
    </row>
    <row r="903" spans="1:6" x14ac:dyDescent="0.25">
      <c r="A903" s="2">
        <v>36011</v>
      </c>
      <c r="B903">
        <v>0.18</v>
      </c>
      <c r="C903">
        <v>0.35</v>
      </c>
      <c r="D903">
        <v>0.77</v>
      </c>
      <c r="E903">
        <v>1</v>
      </c>
      <c r="F903">
        <v>0</v>
      </c>
    </row>
    <row r="904" spans="1:6" x14ac:dyDescent="0.25">
      <c r="A904" s="2">
        <v>36012</v>
      </c>
      <c r="B904">
        <v>0.18</v>
      </c>
      <c r="C904">
        <v>0.36</v>
      </c>
      <c r="D904">
        <v>0.77</v>
      </c>
      <c r="E904">
        <v>1</v>
      </c>
      <c r="F904">
        <v>0</v>
      </c>
    </row>
    <row r="905" spans="1:6" x14ac:dyDescent="0.25">
      <c r="A905" s="2">
        <v>36013</v>
      </c>
      <c r="B905">
        <v>0.18</v>
      </c>
      <c r="C905">
        <v>0.36</v>
      </c>
      <c r="D905">
        <v>0.77</v>
      </c>
      <c r="E905">
        <v>1</v>
      </c>
      <c r="F905">
        <v>0</v>
      </c>
    </row>
    <row r="906" spans="1:6" x14ac:dyDescent="0.25">
      <c r="A906" s="2">
        <v>36014</v>
      </c>
      <c r="B906">
        <v>0.18</v>
      </c>
      <c r="C906">
        <v>0.36</v>
      </c>
      <c r="D906">
        <v>0.77</v>
      </c>
      <c r="E906">
        <v>1</v>
      </c>
      <c r="F906">
        <v>0</v>
      </c>
    </row>
    <row r="907" spans="1:6" x14ac:dyDescent="0.25">
      <c r="A907" s="2">
        <v>36017</v>
      </c>
      <c r="B907">
        <v>0.18</v>
      </c>
      <c r="C907">
        <v>0.38</v>
      </c>
      <c r="D907">
        <v>0.77</v>
      </c>
      <c r="E907">
        <v>1</v>
      </c>
      <c r="F907">
        <v>0</v>
      </c>
    </row>
    <row r="908" spans="1:6" x14ac:dyDescent="0.25">
      <c r="A908" s="2">
        <v>36018</v>
      </c>
      <c r="B908">
        <v>0.17</v>
      </c>
      <c r="C908">
        <v>0.39</v>
      </c>
      <c r="D908">
        <v>0.75</v>
      </c>
      <c r="E908">
        <v>1</v>
      </c>
      <c r="F908">
        <v>0</v>
      </c>
    </row>
    <row r="909" spans="1:6" x14ac:dyDescent="0.25">
      <c r="A909" s="2">
        <v>36019</v>
      </c>
      <c r="B909">
        <v>0.18</v>
      </c>
      <c r="C909">
        <v>0.39</v>
      </c>
      <c r="D909">
        <v>0.86</v>
      </c>
      <c r="E909">
        <v>1</v>
      </c>
      <c r="F909">
        <v>0</v>
      </c>
    </row>
    <row r="910" spans="1:6" x14ac:dyDescent="0.25">
      <c r="A910" s="2">
        <v>36020</v>
      </c>
      <c r="B910">
        <v>0.17</v>
      </c>
      <c r="C910">
        <v>0.39</v>
      </c>
      <c r="D910">
        <v>0.86</v>
      </c>
      <c r="E910">
        <v>1</v>
      </c>
      <c r="F910">
        <v>0</v>
      </c>
    </row>
    <row r="911" spans="1:6" x14ac:dyDescent="0.25">
      <c r="A911" s="2">
        <v>36021</v>
      </c>
      <c r="B911">
        <v>0.17</v>
      </c>
      <c r="C911">
        <v>0.4</v>
      </c>
      <c r="D911">
        <v>0.86</v>
      </c>
      <c r="E911">
        <v>1</v>
      </c>
      <c r="F911">
        <v>0</v>
      </c>
    </row>
    <row r="912" spans="1:6" x14ac:dyDescent="0.25">
      <c r="A912" s="2">
        <v>36024</v>
      </c>
      <c r="B912">
        <v>0.17</v>
      </c>
      <c r="C912">
        <v>0.39</v>
      </c>
      <c r="D912">
        <v>0.86</v>
      </c>
      <c r="E912">
        <v>1</v>
      </c>
      <c r="F912">
        <v>0</v>
      </c>
    </row>
    <row r="913" spans="1:6" x14ac:dyDescent="0.25">
      <c r="A913" s="2">
        <v>36025</v>
      </c>
      <c r="B913">
        <v>0.17</v>
      </c>
      <c r="C913">
        <v>0.39</v>
      </c>
      <c r="D913">
        <v>0.86</v>
      </c>
      <c r="E913">
        <v>1</v>
      </c>
      <c r="F913">
        <v>0</v>
      </c>
    </row>
    <row r="914" spans="1:6" x14ac:dyDescent="0.25">
      <c r="A914" s="2">
        <v>36026</v>
      </c>
      <c r="B914">
        <v>0.17</v>
      </c>
      <c r="C914">
        <v>0.39</v>
      </c>
      <c r="D914">
        <v>0.86</v>
      </c>
      <c r="E914">
        <v>1</v>
      </c>
      <c r="F914">
        <v>0</v>
      </c>
    </row>
    <row r="915" spans="1:6" x14ac:dyDescent="0.25">
      <c r="A915" s="2">
        <v>36027</v>
      </c>
      <c r="B915">
        <v>0.16</v>
      </c>
      <c r="C915">
        <v>0.4</v>
      </c>
      <c r="D915">
        <v>0.86</v>
      </c>
      <c r="E915">
        <v>1</v>
      </c>
      <c r="F915">
        <v>0</v>
      </c>
    </row>
    <row r="916" spans="1:6" x14ac:dyDescent="0.25">
      <c r="A916" s="2">
        <v>36028</v>
      </c>
      <c r="B916">
        <v>0.16</v>
      </c>
      <c r="C916">
        <v>0.41</v>
      </c>
      <c r="D916">
        <v>0.86</v>
      </c>
      <c r="E916">
        <v>1</v>
      </c>
      <c r="F916">
        <v>0</v>
      </c>
    </row>
    <row r="917" spans="1:6" x14ac:dyDescent="0.25">
      <c r="A917" s="2">
        <v>36031</v>
      </c>
      <c r="B917">
        <v>0.16</v>
      </c>
      <c r="C917">
        <v>0.42</v>
      </c>
      <c r="D917">
        <v>0.86</v>
      </c>
      <c r="E917">
        <v>1</v>
      </c>
      <c r="F917">
        <v>0</v>
      </c>
    </row>
    <row r="918" spans="1:6" x14ac:dyDescent="0.25">
      <c r="A918" s="2">
        <v>36032</v>
      </c>
      <c r="B918">
        <v>0.16</v>
      </c>
      <c r="C918">
        <v>0.43</v>
      </c>
      <c r="D918">
        <v>0.86</v>
      </c>
      <c r="E918">
        <v>1</v>
      </c>
      <c r="F918">
        <v>0</v>
      </c>
    </row>
    <row r="919" spans="1:6" x14ac:dyDescent="0.25">
      <c r="A919" s="2">
        <v>36033</v>
      </c>
      <c r="B919">
        <v>0.16</v>
      </c>
      <c r="C919">
        <v>0.42</v>
      </c>
      <c r="D919">
        <v>0.86</v>
      </c>
      <c r="E919">
        <v>1</v>
      </c>
      <c r="F919">
        <v>0</v>
      </c>
    </row>
    <row r="920" spans="1:6" x14ac:dyDescent="0.25">
      <c r="A920" s="2">
        <v>36034</v>
      </c>
      <c r="B920">
        <v>0.17</v>
      </c>
      <c r="C920">
        <v>0.52</v>
      </c>
      <c r="D920">
        <v>1.01</v>
      </c>
      <c r="E920">
        <v>1</v>
      </c>
      <c r="F920">
        <v>0</v>
      </c>
    </row>
    <row r="921" spans="1:6" x14ac:dyDescent="0.25">
      <c r="A921" s="2">
        <v>36035</v>
      </c>
      <c r="B921">
        <v>0.17</v>
      </c>
      <c r="C921">
        <v>0.56000000000000005</v>
      </c>
      <c r="D921">
        <v>1.06</v>
      </c>
      <c r="E921">
        <v>1</v>
      </c>
      <c r="F921">
        <v>0</v>
      </c>
    </row>
    <row r="922" spans="1:6" x14ac:dyDescent="0.25">
      <c r="A922" s="2">
        <v>36038</v>
      </c>
      <c r="B922">
        <v>0.18</v>
      </c>
      <c r="C922">
        <v>0.56000000000000005</v>
      </c>
      <c r="D922">
        <v>1.06</v>
      </c>
      <c r="E922">
        <v>1</v>
      </c>
      <c r="F922">
        <v>0</v>
      </c>
    </row>
    <row r="923" spans="1:6" x14ac:dyDescent="0.25">
      <c r="A923" s="2">
        <v>36039</v>
      </c>
      <c r="B923">
        <v>0.17</v>
      </c>
      <c r="C923">
        <v>0.57999999999999996</v>
      </c>
      <c r="D923">
        <v>1.07</v>
      </c>
      <c r="E923">
        <v>1</v>
      </c>
      <c r="F923">
        <v>0</v>
      </c>
    </row>
    <row r="924" spans="1:6" x14ac:dyDescent="0.25">
      <c r="A924" s="2">
        <v>36040</v>
      </c>
      <c r="B924">
        <v>0.17</v>
      </c>
      <c r="C924">
        <v>0.57999999999999996</v>
      </c>
      <c r="D924">
        <v>1.08</v>
      </c>
      <c r="E924">
        <v>1</v>
      </c>
      <c r="F924">
        <v>0</v>
      </c>
    </row>
    <row r="925" spans="1:6" x14ac:dyDescent="0.25">
      <c r="A925" s="2">
        <v>36041</v>
      </c>
      <c r="B925">
        <v>0.17</v>
      </c>
      <c r="C925">
        <v>0.6</v>
      </c>
      <c r="D925">
        <v>1.0900000000000001</v>
      </c>
      <c r="E925">
        <v>1</v>
      </c>
      <c r="F925">
        <v>0</v>
      </c>
    </row>
    <row r="926" spans="1:6" x14ac:dyDescent="0.25">
      <c r="A926" s="2">
        <v>36042</v>
      </c>
      <c r="B926">
        <v>0.18</v>
      </c>
      <c r="C926">
        <v>0.6</v>
      </c>
      <c r="D926">
        <v>1.1200000000000001</v>
      </c>
      <c r="E926">
        <v>1</v>
      </c>
      <c r="F926">
        <v>0</v>
      </c>
    </row>
    <row r="927" spans="1:6" x14ac:dyDescent="0.25">
      <c r="A927" s="2">
        <v>36045</v>
      </c>
      <c r="B927">
        <v>0.18</v>
      </c>
      <c r="C927">
        <v>0.59</v>
      </c>
      <c r="D927">
        <v>1.06</v>
      </c>
      <c r="E927">
        <v>1</v>
      </c>
      <c r="F927">
        <v>0</v>
      </c>
    </row>
    <row r="928" spans="1:6" x14ac:dyDescent="0.25">
      <c r="A928" s="2">
        <v>36046</v>
      </c>
      <c r="B928">
        <v>0.18</v>
      </c>
      <c r="C928">
        <v>0.6</v>
      </c>
      <c r="D928">
        <v>1.04</v>
      </c>
      <c r="E928">
        <v>1</v>
      </c>
      <c r="F928">
        <v>0</v>
      </c>
    </row>
    <row r="929" spans="1:6" x14ac:dyDescent="0.25">
      <c r="A929" s="2">
        <v>36047</v>
      </c>
      <c r="B929">
        <v>0.19</v>
      </c>
      <c r="C929">
        <v>0.6</v>
      </c>
      <c r="D929">
        <v>1.04</v>
      </c>
      <c r="E929">
        <v>1</v>
      </c>
      <c r="F929">
        <v>0</v>
      </c>
    </row>
    <row r="930" spans="1:6" x14ac:dyDescent="0.25">
      <c r="A930" s="2">
        <v>36048</v>
      </c>
      <c r="B930">
        <v>0.19</v>
      </c>
      <c r="C930">
        <v>0.62</v>
      </c>
      <c r="D930">
        <v>1.08</v>
      </c>
      <c r="E930">
        <v>1</v>
      </c>
      <c r="F930">
        <v>0</v>
      </c>
    </row>
    <row r="931" spans="1:6" x14ac:dyDescent="0.25">
      <c r="A931" s="2">
        <v>36049</v>
      </c>
      <c r="B931">
        <v>0.2</v>
      </c>
      <c r="C931">
        <v>0.62</v>
      </c>
      <c r="D931">
        <v>1.07</v>
      </c>
      <c r="E931">
        <v>1</v>
      </c>
      <c r="F931">
        <v>0</v>
      </c>
    </row>
    <row r="932" spans="1:6" x14ac:dyDescent="0.25">
      <c r="A932" s="2">
        <v>36052</v>
      </c>
      <c r="B932">
        <v>0.2</v>
      </c>
      <c r="C932">
        <v>0.65</v>
      </c>
      <c r="D932">
        <v>1.07</v>
      </c>
      <c r="E932">
        <v>1</v>
      </c>
      <c r="F932">
        <v>0</v>
      </c>
    </row>
    <row r="933" spans="1:6" x14ac:dyDescent="0.25">
      <c r="A933" s="2">
        <v>36053</v>
      </c>
      <c r="B933">
        <v>0.18</v>
      </c>
      <c r="C933">
        <v>0.66</v>
      </c>
      <c r="D933">
        <v>1.08</v>
      </c>
      <c r="E933">
        <v>1</v>
      </c>
      <c r="F933">
        <v>0</v>
      </c>
    </row>
    <row r="934" spans="1:6" x14ac:dyDescent="0.25">
      <c r="A934" s="2">
        <v>36054</v>
      </c>
      <c r="B934">
        <v>0.19</v>
      </c>
      <c r="C934">
        <v>0.66</v>
      </c>
      <c r="D934">
        <v>1.07</v>
      </c>
      <c r="E934">
        <v>1</v>
      </c>
      <c r="F934">
        <v>0</v>
      </c>
    </row>
    <row r="935" spans="1:6" x14ac:dyDescent="0.25">
      <c r="A935" s="2">
        <v>36055</v>
      </c>
      <c r="B935">
        <v>0.18</v>
      </c>
      <c r="C935">
        <v>0.66</v>
      </c>
      <c r="D935">
        <v>1.07</v>
      </c>
      <c r="E935">
        <v>1</v>
      </c>
      <c r="F935">
        <v>0</v>
      </c>
    </row>
    <row r="936" spans="1:6" x14ac:dyDescent="0.25">
      <c r="A936" s="2">
        <v>36056</v>
      </c>
      <c r="B936">
        <v>0.18</v>
      </c>
      <c r="C936">
        <v>0.65</v>
      </c>
      <c r="D936">
        <v>1.07</v>
      </c>
      <c r="E936">
        <v>1</v>
      </c>
      <c r="F936">
        <v>0</v>
      </c>
    </row>
    <row r="937" spans="1:6" x14ac:dyDescent="0.25">
      <c r="A937" s="2">
        <v>36059</v>
      </c>
      <c r="B937">
        <v>0.18</v>
      </c>
      <c r="C937">
        <v>0.65</v>
      </c>
      <c r="D937">
        <v>1.07</v>
      </c>
      <c r="E937">
        <v>1</v>
      </c>
      <c r="F937">
        <v>0</v>
      </c>
    </row>
    <row r="938" spans="1:6" x14ac:dyDescent="0.25">
      <c r="A938" s="2">
        <v>36060</v>
      </c>
      <c r="B938">
        <v>0.18</v>
      </c>
      <c r="C938">
        <v>0.63</v>
      </c>
      <c r="D938">
        <v>1.07</v>
      </c>
      <c r="E938">
        <v>1</v>
      </c>
      <c r="F938">
        <v>0</v>
      </c>
    </row>
    <row r="939" spans="1:6" x14ac:dyDescent="0.25">
      <c r="A939" s="2">
        <v>36061</v>
      </c>
      <c r="B939">
        <v>0.18</v>
      </c>
      <c r="C939">
        <v>0.62</v>
      </c>
      <c r="D939">
        <v>1.08</v>
      </c>
      <c r="E939">
        <v>1</v>
      </c>
      <c r="F939">
        <v>0</v>
      </c>
    </row>
    <row r="940" spans="1:6" x14ac:dyDescent="0.25">
      <c r="A940" s="2">
        <v>36062</v>
      </c>
      <c r="B940">
        <v>0.18</v>
      </c>
      <c r="C940">
        <v>0.63</v>
      </c>
      <c r="D940">
        <v>1.0900000000000001</v>
      </c>
      <c r="E940">
        <v>1</v>
      </c>
      <c r="F940">
        <v>0</v>
      </c>
    </row>
    <row r="941" spans="1:6" x14ac:dyDescent="0.25">
      <c r="A941" s="2">
        <v>36063</v>
      </c>
      <c r="B941">
        <v>0.17</v>
      </c>
      <c r="C941">
        <v>0.62</v>
      </c>
      <c r="D941">
        <v>1.1100000000000001</v>
      </c>
      <c r="E941">
        <v>1</v>
      </c>
      <c r="F941">
        <v>0</v>
      </c>
    </row>
    <row r="942" spans="1:6" x14ac:dyDescent="0.25">
      <c r="A942" s="2">
        <v>36066</v>
      </c>
      <c r="B942">
        <v>0.17</v>
      </c>
      <c r="C942">
        <v>0.63</v>
      </c>
      <c r="D942">
        <v>1.1200000000000001</v>
      </c>
      <c r="E942">
        <v>1</v>
      </c>
      <c r="F942">
        <v>0</v>
      </c>
    </row>
    <row r="943" spans="1:6" x14ac:dyDescent="0.25">
      <c r="A943" s="2">
        <v>36067</v>
      </c>
      <c r="B943">
        <v>0.18</v>
      </c>
      <c r="C943">
        <v>0.63</v>
      </c>
      <c r="D943">
        <v>1.18</v>
      </c>
      <c r="E943">
        <v>1</v>
      </c>
      <c r="F943">
        <v>0</v>
      </c>
    </row>
    <row r="944" spans="1:6" x14ac:dyDescent="0.25">
      <c r="A944" s="2">
        <v>36068</v>
      </c>
      <c r="B944">
        <v>0.17</v>
      </c>
      <c r="C944">
        <v>0.64</v>
      </c>
      <c r="D944">
        <v>1.18</v>
      </c>
      <c r="E944">
        <v>1</v>
      </c>
      <c r="F944">
        <v>0</v>
      </c>
    </row>
    <row r="945" spans="1:6" x14ac:dyDescent="0.25">
      <c r="A945" s="2">
        <v>36069</v>
      </c>
      <c r="B945">
        <v>0.17</v>
      </c>
      <c r="C945">
        <v>0.64</v>
      </c>
      <c r="D945">
        <v>1.1599999999999999</v>
      </c>
      <c r="E945">
        <v>1</v>
      </c>
      <c r="F945">
        <v>0</v>
      </c>
    </row>
    <row r="946" spans="1:6" x14ac:dyDescent="0.25">
      <c r="A946" s="2">
        <v>36070</v>
      </c>
      <c r="B946">
        <v>0.17</v>
      </c>
      <c r="C946">
        <v>0.65</v>
      </c>
      <c r="D946">
        <v>1.1399999999999999</v>
      </c>
      <c r="E946">
        <v>1</v>
      </c>
      <c r="F946">
        <v>0</v>
      </c>
    </row>
    <row r="947" spans="1:6" x14ac:dyDescent="0.25">
      <c r="A947" s="2">
        <v>36073</v>
      </c>
      <c r="B947">
        <v>0.17</v>
      </c>
      <c r="C947">
        <v>0.65</v>
      </c>
      <c r="D947">
        <v>1.1399999999999999</v>
      </c>
      <c r="E947">
        <v>1</v>
      </c>
      <c r="F947">
        <v>0</v>
      </c>
    </row>
    <row r="948" spans="1:6" x14ac:dyDescent="0.25">
      <c r="A948" s="2">
        <v>36074</v>
      </c>
      <c r="B948">
        <v>0.17</v>
      </c>
      <c r="C948">
        <v>0.66</v>
      </c>
      <c r="D948">
        <v>1.21</v>
      </c>
      <c r="E948">
        <v>1</v>
      </c>
      <c r="F948">
        <v>0</v>
      </c>
    </row>
    <row r="949" spans="1:6" x14ac:dyDescent="0.25">
      <c r="A949" s="2">
        <v>36075</v>
      </c>
      <c r="B949">
        <v>0.18</v>
      </c>
      <c r="C949">
        <v>0.69</v>
      </c>
      <c r="D949">
        <v>1.41</v>
      </c>
      <c r="E949">
        <v>1</v>
      </c>
      <c r="F949">
        <v>0</v>
      </c>
    </row>
    <row r="950" spans="1:6" x14ac:dyDescent="0.25">
      <c r="A950" s="2">
        <v>36076</v>
      </c>
      <c r="B950">
        <v>0.16</v>
      </c>
      <c r="C950">
        <v>0.63</v>
      </c>
      <c r="D950">
        <v>1.23</v>
      </c>
      <c r="E950">
        <v>1</v>
      </c>
      <c r="F950">
        <v>0</v>
      </c>
    </row>
    <row r="951" spans="1:6" x14ac:dyDescent="0.25">
      <c r="A951" s="2">
        <v>36077</v>
      </c>
      <c r="B951">
        <v>0.16</v>
      </c>
      <c r="C951">
        <v>0.63</v>
      </c>
      <c r="D951">
        <v>1.2</v>
      </c>
      <c r="E951">
        <v>1</v>
      </c>
      <c r="F951">
        <v>0</v>
      </c>
    </row>
    <row r="952" spans="1:6" x14ac:dyDescent="0.25">
      <c r="A952" s="2">
        <v>36080</v>
      </c>
      <c r="B952">
        <v>0.16</v>
      </c>
      <c r="C952">
        <v>0.65</v>
      </c>
      <c r="D952">
        <v>1.22</v>
      </c>
      <c r="E952">
        <v>1</v>
      </c>
      <c r="F952">
        <v>0</v>
      </c>
    </row>
    <row r="953" spans="1:6" x14ac:dyDescent="0.25">
      <c r="A953" s="2">
        <v>36081</v>
      </c>
      <c r="B953">
        <v>0.16</v>
      </c>
      <c r="C953">
        <v>0.64</v>
      </c>
      <c r="D953">
        <v>1.21</v>
      </c>
      <c r="E953">
        <v>1</v>
      </c>
      <c r="F953">
        <v>0</v>
      </c>
    </row>
    <row r="954" spans="1:6" x14ac:dyDescent="0.25">
      <c r="A954" s="2">
        <v>36082</v>
      </c>
      <c r="B954">
        <v>0.17</v>
      </c>
      <c r="C954">
        <v>0.64</v>
      </c>
      <c r="D954">
        <v>1.21</v>
      </c>
      <c r="E954">
        <v>1</v>
      </c>
      <c r="F954">
        <v>0</v>
      </c>
    </row>
    <row r="955" spans="1:6" x14ac:dyDescent="0.25">
      <c r="A955" s="2">
        <v>36083</v>
      </c>
      <c r="B955">
        <v>0.17</v>
      </c>
      <c r="C955">
        <v>0.66</v>
      </c>
      <c r="D955">
        <v>1.17</v>
      </c>
      <c r="E955">
        <v>1</v>
      </c>
      <c r="F955">
        <v>0</v>
      </c>
    </row>
    <row r="956" spans="1:6" x14ac:dyDescent="0.25">
      <c r="A956" s="2">
        <v>36084</v>
      </c>
      <c r="B956">
        <v>0.16</v>
      </c>
      <c r="C956">
        <v>0.67</v>
      </c>
      <c r="D956">
        <v>1.1200000000000001</v>
      </c>
      <c r="E956">
        <v>1</v>
      </c>
      <c r="F956">
        <v>0</v>
      </c>
    </row>
    <row r="957" spans="1:6" x14ac:dyDescent="0.25">
      <c r="A957" s="2">
        <v>36087</v>
      </c>
      <c r="B957">
        <v>0.16</v>
      </c>
      <c r="C957">
        <v>0.68</v>
      </c>
      <c r="D957">
        <v>1.1200000000000001</v>
      </c>
      <c r="E957">
        <v>1</v>
      </c>
      <c r="F957">
        <v>0</v>
      </c>
    </row>
    <row r="958" spans="1:6" x14ac:dyDescent="0.25">
      <c r="A958" s="2">
        <v>36088</v>
      </c>
      <c r="B958">
        <v>0.16</v>
      </c>
      <c r="C958">
        <v>0.69</v>
      </c>
      <c r="D958">
        <v>1.1299999999999999</v>
      </c>
      <c r="E958">
        <v>1</v>
      </c>
      <c r="F958">
        <v>0</v>
      </c>
    </row>
    <row r="959" spans="1:6" x14ac:dyDescent="0.25">
      <c r="A959" s="2">
        <v>36089</v>
      </c>
      <c r="B959">
        <v>0.15</v>
      </c>
      <c r="C959">
        <v>0.69</v>
      </c>
      <c r="D959">
        <v>1.1299999999999999</v>
      </c>
      <c r="E959">
        <v>1</v>
      </c>
      <c r="F959">
        <v>0</v>
      </c>
    </row>
    <row r="960" spans="1:6" x14ac:dyDescent="0.25">
      <c r="A960" s="2">
        <v>36090</v>
      </c>
      <c r="B960">
        <v>0.15</v>
      </c>
      <c r="C960">
        <v>0.68</v>
      </c>
      <c r="D960">
        <v>1.1100000000000001</v>
      </c>
      <c r="E960">
        <v>1</v>
      </c>
      <c r="F960">
        <v>0</v>
      </c>
    </row>
    <row r="961" spans="1:6" x14ac:dyDescent="0.25">
      <c r="A961" s="2">
        <v>36091</v>
      </c>
      <c r="B961">
        <v>0.14000000000000001</v>
      </c>
      <c r="C961">
        <v>0.69</v>
      </c>
      <c r="D961">
        <v>1.1200000000000001</v>
      </c>
      <c r="E961">
        <v>1</v>
      </c>
      <c r="F961">
        <v>0</v>
      </c>
    </row>
    <row r="962" spans="1:6" x14ac:dyDescent="0.25">
      <c r="A962" s="2">
        <v>36094</v>
      </c>
      <c r="B962">
        <v>0.16</v>
      </c>
      <c r="C962">
        <v>0.67</v>
      </c>
      <c r="D962">
        <v>1.1200000000000001</v>
      </c>
      <c r="E962">
        <v>1</v>
      </c>
      <c r="F962">
        <v>0</v>
      </c>
    </row>
    <row r="963" spans="1:6" x14ac:dyDescent="0.25">
      <c r="A963" s="2">
        <v>36095</v>
      </c>
      <c r="B963">
        <v>0.16</v>
      </c>
      <c r="C963">
        <v>0.66</v>
      </c>
      <c r="D963">
        <v>1.1200000000000001</v>
      </c>
      <c r="E963">
        <v>1</v>
      </c>
      <c r="F963">
        <v>0</v>
      </c>
    </row>
    <row r="964" spans="1:6" x14ac:dyDescent="0.25">
      <c r="A964" s="2">
        <v>36096</v>
      </c>
      <c r="B964">
        <v>0.16</v>
      </c>
      <c r="C964">
        <v>0.66</v>
      </c>
      <c r="D964">
        <v>1.1299999999999999</v>
      </c>
      <c r="E964">
        <v>1</v>
      </c>
      <c r="F964">
        <v>0</v>
      </c>
    </row>
    <row r="965" spans="1:6" x14ac:dyDescent="0.25">
      <c r="A965" s="2">
        <v>36097</v>
      </c>
      <c r="B965">
        <v>0.16</v>
      </c>
      <c r="C965">
        <v>0.66</v>
      </c>
      <c r="D965">
        <v>1.1299999999999999</v>
      </c>
      <c r="E965">
        <v>1</v>
      </c>
      <c r="F965">
        <v>0</v>
      </c>
    </row>
    <row r="966" spans="1:6" x14ac:dyDescent="0.25">
      <c r="A966" s="2">
        <v>36098</v>
      </c>
      <c r="B966">
        <v>0.16</v>
      </c>
      <c r="C966">
        <v>0.66</v>
      </c>
      <c r="D966">
        <v>1.1200000000000001</v>
      </c>
      <c r="E966">
        <v>1</v>
      </c>
      <c r="F966">
        <v>0</v>
      </c>
    </row>
    <row r="967" spans="1:6" x14ac:dyDescent="0.25">
      <c r="A967" s="2">
        <v>36101</v>
      </c>
      <c r="B967">
        <v>0.16</v>
      </c>
      <c r="C967">
        <v>0.65</v>
      </c>
      <c r="D967">
        <v>1.1200000000000001</v>
      </c>
      <c r="E967">
        <v>1</v>
      </c>
      <c r="F967">
        <v>0</v>
      </c>
    </row>
    <row r="968" spans="1:6" x14ac:dyDescent="0.25">
      <c r="A968" s="2">
        <v>36102</v>
      </c>
      <c r="B968">
        <v>0.16</v>
      </c>
      <c r="C968">
        <v>0.66</v>
      </c>
      <c r="D968">
        <v>1.1200000000000001</v>
      </c>
      <c r="E968">
        <v>1</v>
      </c>
      <c r="F968">
        <v>0</v>
      </c>
    </row>
    <row r="969" spans="1:6" x14ac:dyDescent="0.25">
      <c r="A969" s="2">
        <v>36103</v>
      </c>
      <c r="B969">
        <v>0.16</v>
      </c>
      <c r="C969">
        <v>0.65</v>
      </c>
      <c r="D969">
        <v>1.1000000000000001</v>
      </c>
      <c r="E969">
        <v>1</v>
      </c>
      <c r="F969">
        <v>0</v>
      </c>
    </row>
    <row r="970" spans="1:6" x14ac:dyDescent="0.25">
      <c r="A970" s="2">
        <v>36104</v>
      </c>
      <c r="B970">
        <v>0.15</v>
      </c>
      <c r="C970">
        <v>0.65</v>
      </c>
      <c r="D970">
        <v>1.1000000000000001</v>
      </c>
      <c r="E970">
        <v>1</v>
      </c>
      <c r="F970">
        <v>0</v>
      </c>
    </row>
    <row r="971" spans="1:6" x14ac:dyDescent="0.25">
      <c r="A971" s="2">
        <v>36105</v>
      </c>
      <c r="B971">
        <v>0.17</v>
      </c>
      <c r="C971">
        <v>0.66</v>
      </c>
      <c r="D971">
        <v>1.0900000000000001</v>
      </c>
      <c r="E971">
        <v>1</v>
      </c>
      <c r="F971">
        <v>0</v>
      </c>
    </row>
    <row r="972" spans="1:6" x14ac:dyDescent="0.25">
      <c r="A972" s="2">
        <v>36108</v>
      </c>
      <c r="B972">
        <v>0.17</v>
      </c>
      <c r="C972">
        <v>0.66</v>
      </c>
      <c r="D972">
        <v>1.07</v>
      </c>
      <c r="E972">
        <v>1</v>
      </c>
      <c r="F972">
        <v>0</v>
      </c>
    </row>
    <row r="973" spans="1:6" x14ac:dyDescent="0.25">
      <c r="A973" s="2">
        <v>36109</v>
      </c>
      <c r="B973">
        <v>0.17</v>
      </c>
      <c r="C973">
        <v>0.66</v>
      </c>
      <c r="D973">
        <v>1.05</v>
      </c>
      <c r="E973">
        <v>1</v>
      </c>
      <c r="F973">
        <v>0</v>
      </c>
    </row>
    <row r="974" spans="1:6" x14ac:dyDescent="0.25">
      <c r="A974" s="2">
        <v>36110</v>
      </c>
      <c r="B974">
        <v>0.17</v>
      </c>
      <c r="C974">
        <v>0.65</v>
      </c>
      <c r="D974">
        <v>1.06</v>
      </c>
      <c r="E974">
        <v>1</v>
      </c>
      <c r="F974">
        <v>0</v>
      </c>
    </row>
    <row r="975" spans="1:6" x14ac:dyDescent="0.25">
      <c r="A975" s="2">
        <v>36111</v>
      </c>
      <c r="B975">
        <v>0.17</v>
      </c>
      <c r="C975">
        <v>0.66</v>
      </c>
      <c r="D975">
        <v>1.06</v>
      </c>
      <c r="E975">
        <v>1</v>
      </c>
      <c r="F975">
        <v>0</v>
      </c>
    </row>
    <row r="976" spans="1:6" x14ac:dyDescent="0.25">
      <c r="A976" s="2">
        <v>36112</v>
      </c>
      <c r="B976">
        <v>0.17</v>
      </c>
      <c r="C976">
        <v>0.65</v>
      </c>
      <c r="D976">
        <v>1.06</v>
      </c>
      <c r="E976">
        <v>1</v>
      </c>
      <c r="F976">
        <v>0</v>
      </c>
    </row>
    <row r="977" spans="1:6" x14ac:dyDescent="0.25">
      <c r="A977" s="2">
        <v>36115</v>
      </c>
      <c r="B977">
        <v>0.18</v>
      </c>
      <c r="C977">
        <v>0.65</v>
      </c>
      <c r="D977">
        <v>1.06</v>
      </c>
      <c r="E977">
        <v>1</v>
      </c>
      <c r="F977">
        <v>0</v>
      </c>
    </row>
    <row r="978" spans="1:6" x14ac:dyDescent="0.25">
      <c r="A978" s="2">
        <v>36116</v>
      </c>
      <c r="B978">
        <v>0.18</v>
      </c>
      <c r="C978">
        <v>0.66</v>
      </c>
      <c r="D978">
        <v>1</v>
      </c>
      <c r="E978">
        <v>1</v>
      </c>
      <c r="F978">
        <v>0</v>
      </c>
    </row>
    <row r="979" spans="1:6" x14ac:dyDescent="0.25">
      <c r="A979" s="2">
        <v>36117</v>
      </c>
      <c r="B979">
        <v>0.19</v>
      </c>
      <c r="C979">
        <v>0.63</v>
      </c>
      <c r="D979">
        <v>1.1100000000000001</v>
      </c>
      <c r="E979">
        <v>1</v>
      </c>
      <c r="F979">
        <v>0</v>
      </c>
    </row>
    <row r="980" spans="1:6" x14ac:dyDescent="0.25">
      <c r="A980" s="2">
        <v>36118</v>
      </c>
      <c r="B980">
        <v>0.19</v>
      </c>
      <c r="C980">
        <v>0.6</v>
      </c>
      <c r="D980">
        <v>1.1100000000000001</v>
      </c>
      <c r="E980">
        <v>1</v>
      </c>
      <c r="F980">
        <v>0</v>
      </c>
    </row>
    <row r="981" spans="1:6" x14ac:dyDescent="0.25">
      <c r="A981" s="2">
        <v>36119</v>
      </c>
      <c r="B981">
        <v>0.19</v>
      </c>
      <c r="C981">
        <v>0.59</v>
      </c>
      <c r="D981">
        <v>1.08</v>
      </c>
      <c r="E981">
        <v>1</v>
      </c>
      <c r="F981">
        <v>0</v>
      </c>
    </row>
    <row r="982" spans="1:6" x14ac:dyDescent="0.25">
      <c r="A982" s="2">
        <v>36122</v>
      </c>
      <c r="B982">
        <v>0.19</v>
      </c>
      <c r="C982">
        <v>0.56000000000000005</v>
      </c>
      <c r="D982">
        <v>1.08</v>
      </c>
      <c r="E982">
        <v>1</v>
      </c>
      <c r="F982">
        <v>0</v>
      </c>
    </row>
    <row r="983" spans="1:6" x14ac:dyDescent="0.25">
      <c r="A983" s="2">
        <v>36123</v>
      </c>
      <c r="B983">
        <v>0.18</v>
      </c>
      <c r="C983">
        <v>0.56000000000000005</v>
      </c>
      <c r="D983">
        <v>1.08</v>
      </c>
      <c r="E983">
        <v>1</v>
      </c>
      <c r="F983">
        <v>0</v>
      </c>
    </row>
    <row r="984" spans="1:6" x14ac:dyDescent="0.25">
      <c r="A984" s="2">
        <v>36124</v>
      </c>
      <c r="B984">
        <v>0.18</v>
      </c>
      <c r="C984">
        <v>0.56999999999999995</v>
      </c>
      <c r="D984">
        <v>1.17</v>
      </c>
      <c r="E984">
        <v>1</v>
      </c>
      <c r="F984">
        <v>0</v>
      </c>
    </row>
    <row r="985" spans="1:6" x14ac:dyDescent="0.25">
      <c r="A985" s="2">
        <v>36125</v>
      </c>
      <c r="B985">
        <v>0.18</v>
      </c>
      <c r="C985">
        <v>0.54</v>
      </c>
      <c r="D985">
        <v>1.1599999999999999</v>
      </c>
      <c r="E985">
        <v>1</v>
      </c>
      <c r="F985">
        <v>0</v>
      </c>
    </row>
    <row r="986" spans="1:6" x14ac:dyDescent="0.25">
      <c r="A986" s="2">
        <v>36126</v>
      </c>
      <c r="B986">
        <v>0.18</v>
      </c>
      <c r="C986">
        <v>0.52</v>
      </c>
      <c r="D986">
        <v>1.17</v>
      </c>
      <c r="E986">
        <v>1</v>
      </c>
      <c r="F986">
        <v>0</v>
      </c>
    </row>
    <row r="987" spans="1:6" x14ac:dyDescent="0.25">
      <c r="A987" s="2">
        <v>36129</v>
      </c>
      <c r="B987">
        <v>0.19</v>
      </c>
      <c r="C987">
        <v>0.53</v>
      </c>
      <c r="D987">
        <v>1.18</v>
      </c>
      <c r="E987">
        <v>1</v>
      </c>
      <c r="F987">
        <v>0</v>
      </c>
    </row>
    <row r="988" spans="1:6" x14ac:dyDescent="0.25">
      <c r="A988" s="2">
        <v>36130</v>
      </c>
      <c r="B988">
        <v>0.19</v>
      </c>
      <c r="C988">
        <v>0.51</v>
      </c>
      <c r="D988">
        <v>1.1000000000000001</v>
      </c>
      <c r="E988">
        <v>1</v>
      </c>
      <c r="F988">
        <v>0</v>
      </c>
    </row>
    <row r="989" spans="1:6" x14ac:dyDescent="0.25">
      <c r="A989" s="2">
        <v>36131</v>
      </c>
      <c r="B989">
        <v>0.19</v>
      </c>
      <c r="C989">
        <v>0.51</v>
      </c>
      <c r="D989">
        <v>1.1000000000000001</v>
      </c>
      <c r="E989">
        <v>1</v>
      </c>
      <c r="F989">
        <v>0</v>
      </c>
    </row>
    <row r="990" spans="1:6" x14ac:dyDescent="0.25">
      <c r="A990" s="2">
        <v>36132</v>
      </c>
      <c r="B990">
        <v>0.19</v>
      </c>
      <c r="C990">
        <v>0.51</v>
      </c>
      <c r="D990">
        <v>1.0900000000000001</v>
      </c>
      <c r="E990">
        <v>1</v>
      </c>
      <c r="F990">
        <v>0</v>
      </c>
    </row>
    <row r="991" spans="1:6" x14ac:dyDescent="0.25">
      <c r="A991" s="2">
        <v>36133</v>
      </c>
      <c r="B991">
        <v>0.21</v>
      </c>
      <c r="C991">
        <v>0.49</v>
      </c>
      <c r="D991">
        <v>1.06</v>
      </c>
      <c r="E991">
        <v>1</v>
      </c>
      <c r="F991">
        <v>0</v>
      </c>
    </row>
    <row r="992" spans="1:6" x14ac:dyDescent="0.25">
      <c r="A992" s="2">
        <v>36136</v>
      </c>
      <c r="B992">
        <v>0.19</v>
      </c>
      <c r="C992">
        <v>0.5</v>
      </c>
      <c r="D992">
        <v>1.07</v>
      </c>
      <c r="E992">
        <v>1</v>
      </c>
      <c r="F992">
        <v>0</v>
      </c>
    </row>
    <row r="993" spans="1:6" x14ac:dyDescent="0.25">
      <c r="A993" s="2">
        <v>36137</v>
      </c>
      <c r="B993">
        <v>0.19</v>
      </c>
      <c r="C993">
        <v>0.49</v>
      </c>
      <c r="D993">
        <v>1.07</v>
      </c>
      <c r="E993">
        <v>1</v>
      </c>
      <c r="F993">
        <v>0</v>
      </c>
    </row>
    <row r="994" spans="1:6" x14ac:dyDescent="0.25">
      <c r="A994" s="2">
        <v>36138</v>
      </c>
      <c r="B994">
        <v>0.2</v>
      </c>
      <c r="C994">
        <v>0.49</v>
      </c>
      <c r="D994">
        <v>1.0900000000000001</v>
      </c>
      <c r="E994">
        <v>1</v>
      </c>
      <c r="F994">
        <v>0</v>
      </c>
    </row>
    <row r="995" spans="1:6" x14ac:dyDescent="0.25">
      <c r="A995" s="2">
        <v>36139</v>
      </c>
      <c r="B995">
        <v>0.2</v>
      </c>
      <c r="C995">
        <v>0.5</v>
      </c>
      <c r="D995">
        <v>1.1000000000000001</v>
      </c>
      <c r="E995">
        <v>1</v>
      </c>
      <c r="F995">
        <v>0</v>
      </c>
    </row>
    <row r="996" spans="1:6" x14ac:dyDescent="0.25">
      <c r="A996" s="2">
        <v>36140</v>
      </c>
      <c r="B996">
        <v>0.2</v>
      </c>
      <c r="C996">
        <v>0.51</v>
      </c>
      <c r="D996">
        <v>1.1000000000000001</v>
      </c>
      <c r="E996">
        <v>1</v>
      </c>
      <c r="F996">
        <v>0</v>
      </c>
    </row>
    <row r="997" spans="1:6" x14ac:dyDescent="0.25">
      <c r="A997" s="2">
        <v>36143</v>
      </c>
      <c r="B997">
        <v>0.19</v>
      </c>
      <c r="C997">
        <v>0.51</v>
      </c>
      <c r="D997">
        <v>1.1000000000000001</v>
      </c>
      <c r="E997">
        <v>1</v>
      </c>
      <c r="F997">
        <v>0</v>
      </c>
    </row>
    <row r="998" spans="1:6" x14ac:dyDescent="0.25">
      <c r="A998" s="2">
        <v>36144</v>
      </c>
      <c r="B998">
        <v>0.19</v>
      </c>
      <c r="C998">
        <v>0.51</v>
      </c>
      <c r="D998">
        <v>1.1000000000000001</v>
      </c>
      <c r="E998">
        <v>1</v>
      </c>
      <c r="F998">
        <v>0</v>
      </c>
    </row>
    <row r="999" spans="1:6" x14ac:dyDescent="0.25">
      <c r="A999" s="2">
        <v>36145</v>
      </c>
      <c r="B999">
        <v>0.2</v>
      </c>
      <c r="C999">
        <v>0.52</v>
      </c>
      <c r="D999">
        <v>1.1000000000000001</v>
      </c>
      <c r="E999">
        <v>1</v>
      </c>
      <c r="F999">
        <v>0</v>
      </c>
    </row>
    <row r="1000" spans="1:6" x14ac:dyDescent="0.25">
      <c r="A1000" s="2">
        <v>36146</v>
      </c>
      <c r="B1000">
        <v>0.21</v>
      </c>
      <c r="C1000">
        <v>0.52</v>
      </c>
      <c r="D1000">
        <v>1.1000000000000001</v>
      </c>
      <c r="E1000">
        <v>1</v>
      </c>
      <c r="F1000">
        <v>0</v>
      </c>
    </row>
    <row r="1001" spans="1:6" x14ac:dyDescent="0.25">
      <c r="A1001" s="2">
        <v>36147</v>
      </c>
      <c r="B1001">
        <v>0.19</v>
      </c>
      <c r="C1001">
        <v>0.52</v>
      </c>
      <c r="D1001">
        <v>1.1200000000000001</v>
      </c>
      <c r="E1001">
        <v>1</v>
      </c>
      <c r="F1001">
        <v>0</v>
      </c>
    </row>
    <row r="1002" spans="1:6" x14ac:dyDescent="0.25">
      <c r="A1002" s="2">
        <v>36150</v>
      </c>
      <c r="B1002">
        <v>0.2</v>
      </c>
      <c r="C1002">
        <v>0.51</v>
      </c>
      <c r="D1002">
        <v>1.1200000000000001</v>
      </c>
      <c r="E1002">
        <v>1</v>
      </c>
      <c r="F1002">
        <v>0</v>
      </c>
    </row>
    <row r="1003" spans="1:6" x14ac:dyDescent="0.25">
      <c r="A1003" s="2">
        <v>36151</v>
      </c>
      <c r="B1003">
        <v>0.19</v>
      </c>
      <c r="C1003">
        <v>0.5</v>
      </c>
      <c r="D1003">
        <v>1.1200000000000001</v>
      </c>
      <c r="E1003">
        <v>1</v>
      </c>
      <c r="F1003">
        <v>0</v>
      </c>
    </row>
    <row r="1004" spans="1:6" x14ac:dyDescent="0.25">
      <c r="A1004" s="2">
        <v>36152</v>
      </c>
      <c r="B1004">
        <v>0.19</v>
      </c>
      <c r="C1004">
        <v>0.5</v>
      </c>
      <c r="D1004">
        <v>1.1200000000000001</v>
      </c>
      <c r="E1004">
        <v>1</v>
      </c>
      <c r="F1004">
        <v>0</v>
      </c>
    </row>
    <row r="1005" spans="1:6" x14ac:dyDescent="0.25">
      <c r="A1005" s="2">
        <v>36153</v>
      </c>
      <c r="B1005">
        <v>0.19</v>
      </c>
      <c r="C1005">
        <v>0.49</v>
      </c>
      <c r="D1005">
        <v>1.04</v>
      </c>
      <c r="E1005">
        <v>1</v>
      </c>
      <c r="F1005">
        <v>0</v>
      </c>
    </row>
    <row r="1006" spans="1:6" x14ac:dyDescent="0.25">
      <c r="A1006" s="2">
        <v>36157</v>
      </c>
      <c r="B1006">
        <v>0.19</v>
      </c>
      <c r="C1006">
        <v>0.47</v>
      </c>
      <c r="D1006">
        <v>0.95</v>
      </c>
      <c r="E1006">
        <v>1</v>
      </c>
      <c r="F1006">
        <v>0</v>
      </c>
    </row>
    <row r="1007" spans="1:6" x14ac:dyDescent="0.25">
      <c r="A1007" s="2">
        <v>36158</v>
      </c>
      <c r="B1007">
        <v>0.19</v>
      </c>
      <c r="C1007">
        <v>0.46</v>
      </c>
      <c r="D1007">
        <v>0.95</v>
      </c>
      <c r="E1007">
        <v>1</v>
      </c>
      <c r="F1007">
        <v>0</v>
      </c>
    </row>
    <row r="1008" spans="1:6" x14ac:dyDescent="0.25">
      <c r="A1008" s="2">
        <v>36159</v>
      </c>
      <c r="B1008">
        <v>0.19</v>
      </c>
      <c r="C1008">
        <v>0.45</v>
      </c>
      <c r="D1008">
        <v>0.83</v>
      </c>
      <c r="E1008">
        <v>1</v>
      </c>
      <c r="F1008">
        <v>0</v>
      </c>
    </row>
    <row r="1009" spans="1:6" x14ac:dyDescent="0.25">
      <c r="A1009" s="2">
        <v>36160</v>
      </c>
      <c r="B1009">
        <v>0.19</v>
      </c>
      <c r="C1009">
        <v>0.43</v>
      </c>
      <c r="D1009">
        <v>0.78</v>
      </c>
      <c r="E1009">
        <v>1</v>
      </c>
      <c r="F1009">
        <v>0</v>
      </c>
    </row>
    <row r="1010" spans="1:6" x14ac:dyDescent="0.25">
      <c r="A1010" s="2">
        <v>36165</v>
      </c>
      <c r="B1010">
        <v>0.19</v>
      </c>
      <c r="C1010">
        <v>0.46</v>
      </c>
      <c r="D1010">
        <v>0.83</v>
      </c>
      <c r="E1010">
        <v>1</v>
      </c>
      <c r="F1010">
        <v>0</v>
      </c>
    </row>
    <row r="1011" spans="1:6" x14ac:dyDescent="0.25">
      <c r="A1011" s="2">
        <v>36166</v>
      </c>
      <c r="B1011">
        <v>0.19</v>
      </c>
      <c r="C1011">
        <v>0.47</v>
      </c>
      <c r="D1011">
        <v>0.83</v>
      </c>
      <c r="E1011">
        <v>1</v>
      </c>
      <c r="F1011">
        <v>0</v>
      </c>
    </row>
    <row r="1012" spans="1:6" x14ac:dyDescent="0.25">
      <c r="A1012" s="2">
        <v>36167</v>
      </c>
      <c r="B1012">
        <v>0.2</v>
      </c>
      <c r="C1012">
        <v>0.47</v>
      </c>
      <c r="D1012">
        <v>0.84</v>
      </c>
      <c r="E1012">
        <v>1</v>
      </c>
      <c r="F1012">
        <v>0</v>
      </c>
    </row>
    <row r="1013" spans="1:6" x14ac:dyDescent="0.25">
      <c r="A1013" s="2">
        <v>36168</v>
      </c>
      <c r="B1013">
        <v>0.2</v>
      </c>
      <c r="C1013">
        <v>0.47</v>
      </c>
      <c r="D1013">
        <v>0.84</v>
      </c>
      <c r="E1013">
        <v>1</v>
      </c>
      <c r="F1013">
        <v>0</v>
      </c>
    </row>
    <row r="1014" spans="1:6" x14ac:dyDescent="0.25">
      <c r="A1014" s="2">
        <v>36171</v>
      </c>
      <c r="B1014">
        <v>0.2</v>
      </c>
      <c r="C1014">
        <v>0.48</v>
      </c>
      <c r="D1014">
        <v>0.78</v>
      </c>
      <c r="E1014">
        <v>1</v>
      </c>
      <c r="F1014">
        <v>0</v>
      </c>
    </row>
    <row r="1015" spans="1:6" x14ac:dyDescent="0.25">
      <c r="A1015" s="2">
        <v>36172</v>
      </c>
      <c r="B1015">
        <v>0.19</v>
      </c>
      <c r="C1015">
        <v>0.49</v>
      </c>
      <c r="D1015">
        <v>0.78</v>
      </c>
      <c r="E1015">
        <v>1</v>
      </c>
      <c r="F1015">
        <v>0</v>
      </c>
    </row>
    <row r="1016" spans="1:6" x14ac:dyDescent="0.25">
      <c r="A1016" s="2">
        <v>36173</v>
      </c>
      <c r="B1016">
        <v>0.19</v>
      </c>
      <c r="C1016">
        <v>0.53</v>
      </c>
      <c r="D1016">
        <v>0.81</v>
      </c>
      <c r="E1016">
        <v>1</v>
      </c>
      <c r="F1016">
        <v>0</v>
      </c>
    </row>
    <row r="1017" spans="1:6" x14ac:dyDescent="0.25">
      <c r="A1017" s="2">
        <v>36174</v>
      </c>
      <c r="B1017">
        <v>0.19</v>
      </c>
      <c r="C1017">
        <v>0.52</v>
      </c>
      <c r="D1017">
        <v>0.81</v>
      </c>
      <c r="E1017">
        <v>1</v>
      </c>
      <c r="F1017">
        <v>0</v>
      </c>
    </row>
    <row r="1018" spans="1:6" x14ac:dyDescent="0.25">
      <c r="A1018" s="2">
        <v>36175</v>
      </c>
      <c r="B1018">
        <v>0.18</v>
      </c>
      <c r="C1018">
        <v>0.52</v>
      </c>
      <c r="D1018">
        <v>0.81</v>
      </c>
      <c r="E1018">
        <v>1</v>
      </c>
      <c r="F1018">
        <v>0</v>
      </c>
    </row>
    <row r="1019" spans="1:6" x14ac:dyDescent="0.25">
      <c r="A1019" s="2">
        <v>36178</v>
      </c>
      <c r="B1019">
        <v>0.18</v>
      </c>
      <c r="C1019">
        <v>0.52</v>
      </c>
      <c r="D1019">
        <v>0.81</v>
      </c>
      <c r="E1019">
        <v>1</v>
      </c>
      <c r="F1019">
        <v>0</v>
      </c>
    </row>
    <row r="1020" spans="1:6" x14ac:dyDescent="0.25">
      <c r="A1020" s="2">
        <v>36179</v>
      </c>
      <c r="B1020">
        <v>0.19</v>
      </c>
      <c r="C1020">
        <v>0.52</v>
      </c>
      <c r="D1020">
        <v>0.81</v>
      </c>
      <c r="E1020">
        <v>1</v>
      </c>
      <c r="F1020">
        <v>0</v>
      </c>
    </row>
    <row r="1021" spans="1:6" x14ac:dyDescent="0.25">
      <c r="A1021" s="2">
        <v>36180</v>
      </c>
      <c r="B1021">
        <v>0.17</v>
      </c>
      <c r="C1021">
        <v>0.52</v>
      </c>
      <c r="D1021">
        <v>0.81</v>
      </c>
      <c r="E1021">
        <v>1</v>
      </c>
      <c r="F1021">
        <v>0</v>
      </c>
    </row>
    <row r="1022" spans="1:6" x14ac:dyDescent="0.25">
      <c r="A1022" s="2">
        <v>36181</v>
      </c>
      <c r="B1022">
        <v>0.17</v>
      </c>
      <c r="C1022">
        <v>0.51</v>
      </c>
      <c r="D1022">
        <v>0.8</v>
      </c>
      <c r="E1022">
        <v>1</v>
      </c>
      <c r="F1022">
        <v>0</v>
      </c>
    </row>
    <row r="1023" spans="1:6" x14ac:dyDescent="0.25">
      <c r="A1023" s="2">
        <v>36182</v>
      </c>
      <c r="B1023">
        <v>0.16</v>
      </c>
      <c r="C1023">
        <v>0.51</v>
      </c>
      <c r="D1023">
        <v>0.8</v>
      </c>
      <c r="E1023">
        <v>1</v>
      </c>
      <c r="F1023">
        <v>0</v>
      </c>
    </row>
    <row r="1024" spans="1:6" x14ac:dyDescent="0.25">
      <c r="A1024" s="2">
        <v>36185</v>
      </c>
      <c r="B1024">
        <v>0.16</v>
      </c>
      <c r="C1024">
        <v>0.51</v>
      </c>
      <c r="D1024">
        <v>0.78</v>
      </c>
      <c r="E1024">
        <v>1</v>
      </c>
      <c r="F1024">
        <v>0</v>
      </c>
    </row>
    <row r="1025" spans="1:6" x14ac:dyDescent="0.25">
      <c r="A1025" s="2">
        <v>36186</v>
      </c>
      <c r="B1025">
        <v>0.16</v>
      </c>
      <c r="C1025">
        <v>0.51</v>
      </c>
      <c r="D1025">
        <v>0.77</v>
      </c>
      <c r="E1025">
        <v>1</v>
      </c>
      <c r="F1025">
        <v>0</v>
      </c>
    </row>
    <row r="1026" spans="1:6" x14ac:dyDescent="0.25">
      <c r="A1026" s="2">
        <v>36187</v>
      </c>
      <c r="B1026">
        <v>0.16</v>
      </c>
      <c r="C1026">
        <v>0.5</v>
      </c>
      <c r="D1026">
        <v>0.7</v>
      </c>
      <c r="E1026">
        <v>1</v>
      </c>
      <c r="F1026">
        <v>0</v>
      </c>
    </row>
    <row r="1027" spans="1:6" x14ac:dyDescent="0.25">
      <c r="A1027" s="2">
        <v>36188</v>
      </c>
      <c r="B1027">
        <v>0.16</v>
      </c>
      <c r="C1027">
        <v>0.49</v>
      </c>
      <c r="D1027">
        <v>0.65</v>
      </c>
      <c r="E1027">
        <v>1</v>
      </c>
      <c r="F1027">
        <v>0</v>
      </c>
    </row>
    <row r="1028" spans="1:6" x14ac:dyDescent="0.25">
      <c r="A1028" s="2">
        <v>36189</v>
      </c>
      <c r="B1028">
        <v>0.15</v>
      </c>
      <c r="C1028">
        <v>0.49</v>
      </c>
      <c r="D1028">
        <v>0.64</v>
      </c>
      <c r="E1028">
        <v>1</v>
      </c>
      <c r="F1028">
        <v>0</v>
      </c>
    </row>
    <row r="1029" spans="1:6" x14ac:dyDescent="0.25">
      <c r="A1029" s="2">
        <v>36192</v>
      </c>
      <c r="B1029">
        <v>0.15</v>
      </c>
      <c r="C1029">
        <v>0.48</v>
      </c>
      <c r="D1029">
        <v>0.64</v>
      </c>
      <c r="E1029">
        <v>1</v>
      </c>
      <c r="F1029">
        <v>0</v>
      </c>
    </row>
    <row r="1030" spans="1:6" x14ac:dyDescent="0.25">
      <c r="A1030" s="2">
        <v>36193</v>
      </c>
      <c r="B1030">
        <v>0.14000000000000001</v>
      </c>
      <c r="C1030">
        <v>0.49</v>
      </c>
      <c r="D1030">
        <v>0.64</v>
      </c>
      <c r="E1030">
        <v>1</v>
      </c>
      <c r="F1030">
        <v>0</v>
      </c>
    </row>
    <row r="1031" spans="1:6" x14ac:dyDescent="0.25">
      <c r="A1031" s="2">
        <v>36194</v>
      </c>
      <c r="B1031">
        <v>0.13</v>
      </c>
      <c r="C1031">
        <v>0.48</v>
      </c>
      <c r="D1031">
        <v>0.63</v>
      </c>
      <c r="E1031">
        <v>1</v>
      </c>
      <c r="F1031">
        <v>0</v>
      </c>
    </row>
    <row r="1032" spans="1:6" x14ac:dyDescent="0.25">
      <c r="A1032" s="2">
        <v>36195</v>
      </c>
      <c r="B1032">
        <v>0.13</v>
      </c>
      <c r="C1032">
        <v>0.49</v>
      </c>
      <c r="D1032">
        <v>0.64</v>
      </c>
      <c r="E1032">
        <v>1</v>
      </c>
      <c r="F1032">
        <v>0</v>
      </c>
    </row>
    <row r="1033" spans="1:6" x14ac:dyDescent="0.25">
      <c r="A1033" s="2">
        <v>36196</v>
      </c>
      <c r="B1033">
        <v>0.14000000000000001</v>
      </c>
      <c r="C1033">
        <v>0.48</v>
      </c>
      <c r="D1033">
        <v>0.64</v>
      </c>
      <c r="E1033">
        <v>1</v>
      </c>
      <c r="F1033">
        <v>0</v>
      </c>
    </row>
    <row r="1034" spans="1:6" x14ac:dyDescent="0.25">
      <c r="A1034" s="2">
        <v>36199</v>
      </c>
      <c r="B1034">
        <v>0.13</v>
      </c>
      <c r="C1034">
        <v>0.49</v>
      </c>
      <c r="D1034">
        <v>0.69</v>
      </c>
      <c r="E1034">
        <v>1</v>
      </c>
      <c r="F1034">
        <v>0</v>
      </c>
    </row>
    <row r="1035" spans="1:6" x14ac:dyDescent="0.25">
      <c r="A1035" s="2">
        <v>36200</v>
      </c>
      <c r="B1035">
        <v>0.13</v>
      </c>
      <c r="C1035">
        <v>0.49</v>
      </c>
      <c r="D1035">
        <v>0.7</v>
      </c>
      <c r="E1035">
        <v>1</v>
      </c>
      <c r="F1035">
        <v>0</v>
      </c>
    </row>
    <row r="1036" spans="1:6" x14ac:dyDescent="0.25">
      <c r="A1036" s="2">
        <v>36201</v>
      </c>
      <c r="B1036">
        <v>0.13</v>
      </c>
      <c r="C1036">
        <v>0.49</v>
      </c>
      <c r="D1036">
        <v>0.71</v>
      </c>
      <c r="E1036">
        <v>1</v>
      </c>
      <c r="F1036">
        <v>0</v>
      </c>
    </row>
    <row r="1037" spans="1:6" x14ac:dyDescent="0.25">
      <c r="A1037" s="2">
        <v>36202</v>
      </c>
      <c r="B1037">
        <v>0.13</v>
      </c>
      <c r="C1037">
        <v>0.49</v>
      </c>
      <c r="D1037">
        <v>0.71</v>
      </c>
      <c r="E1037">
        <v>1</v>
      </c>
      <c r="F1037">
        <v>0</v>
      </c>
    </row>
    <row r="1038" spans="1:6" x14ac:dyDescent="0.25">
      <c r="A1038" s="2">
        <v>36203</v>
      </c>
      <c r="B1038">
        <v>0.12</v>
      </c>
      <c r="C1038">
        <v>0.48</v>
      </c>
      <c r="D1038">
        <v>0.71</v>
      </c>
      <c r="E1038">
        <v>1</v>
      </c>
      <c r="F1038">
        <v>0</v>
      </c>
    </row>
    <row r="1039" spans="1:6" x14ac:dyDescent="0.25">
      <c r="A1039" s="2">
        <v>36206</v>
      </c>
      <c r="B1039">
        <v>0.12</v>
      </c>
      <c r="C1039">
        <v>0.47</v>
      </c>
      <c r="D1039">
        <v>0.71</v>
      </c>
      <c r="E1039">
        <v>1</v>
      </c>
      <c r="F1039">
        <v>0</v>
      </c>
    </row>
    <row r="1040" spans="1:6" x14ac:dyDescent="0.25">
      <c r="A1040" s="2">
        <v>36207</v>
      </c>
      <c r="B1040">
        <v>0.12</v>
      </c>
      <c r="C1040">
        <v>0.46</v>
      </c>
      <c r="D1040">
        <v>0.73</v>
      </c>
      <c r="E1040">
        <v>1</v>
      </c>
      <c r="F1040">
        <v>0</v>
      </c>
    </row>
    <row r="1041" spans="1:6" x14ac:dyDescent="0.25">
      <c r="A1041" s="2">
        <v>36208</v>
      </c>
      <c r="B1041">
        <v>0.13</v>
      </c>
      <c r="C1041">
        <v>0.45</v>
      </c>
      <c r="D1041">
        <v>0.73</v>
      </c>
      <c r="E1041">
        <v>1</v>
      </c>
      <c r="F1041">
        <v>0</v>
      </c>
    </row>
    <row r="1042" spans="1:6" x14ac:dyDescent="0.25">
      <c r="A1042" s="2">
        <v>36209</v>
      </c>
      <c r="B1042">
        <v>0.13</v>
      </c>
      <c r="C1042">
        <v>0.45</v>
      </c>
      <c r="D1042">
        <v>0.73</v>
      </c>
      <c r="E1042">
        <v>1</v>
      </c>
      <c r="F1042">
        <v>0</v>
      </c>
    </row>
    <row r="1043" spans="1:6" x14ac:dyDescent="0.25">
      <c r="A1043" s="2">
        <v>36210</v>
      </c>
      <c r="B1043">
        <v>0.12</v>
      </c>
      <c r="C1043">
        <v>0.46</v>
      </c>
      <c r="D1043">
        <v>0.75</v>
      </c>
      <c r="E1043">
        <v>1</v>
      </c>
      <c r="F1043">
        <v>0</v>
      </c>
    </row>
    <row r="1044" spans="1:6" x14ac:dyDescent="0.25">
      <c r="A1044" s="2">
        <v>36213</v>
      </c>
      <c r="B1044">
        <v>0.13</v>
      </c>
      <c r="C1044">
        <v>0.43</v>
      </c>
      <c r="D1044">
        <v>0.74</v>
      </c>
      <c r="E1044">
        <v>1</v>
      </c>
      <c r="F1044">
        <v>0</v>
      </c>
    </row>
    <row r="1045" spans="1:6" x14ac:dyDescent="0.25">
      <c r="A1045" s="2">
        <v>36214</v>
      </c>
      <c r="B1045">
        <v>0.14000000000000001</v>
      </c>
      <c r="C1045">
        <v>0.42</v>
      </c>
      <c r="D1045">
        <v>0.7</v>
      </c>
      <c r="E1045">
        <v>1</v>
      </c>
      <c r="F1045">
        <v>0</v>
      </c>
    </row>
    <row r="1046" spans="1:6" x14ac:dyDescent="0.25">
      <c r="A1046" s="2">
        <v>36215</v>
      </c>
      <c r="B1046">
        <v>0.16</v>
      </c>
      <c r="C1046">
        <v>0.38</v>
      </c>
      <c r="D1046">
        <v>0.7</v>
      </c>
      <c r="E1046">
        <v>1</v>
      </c>
      <c r="F1046">
        <v>0</v>
      </c>
    </row>
    <row r="1047" spans="1:6" x14ac:dyDescent="0.25">
      <c r="A1047" s="2">
        <v>36216</v>
      </c>
      <c r="B1047">
        <v>0.16</v>
      </c>
      <c r="C1047">
        <v>0.39</v>
      </c>
      <c r="D1047">
        <v>0.73</v>
      </c>
      <c r="E1047">
        <v>1</v>
      </c>
      <c r="F1047">
        <v>0</v>
      </c>
    </row>
    <row r="1048" spans="1:6" x14ac:dyDescent="0.25">
      <c r="A1048" s="2">
        <v>36217</v>
      </c>
      <c r="B1048">
        <v>0.17</v>
      </c>
      <c r="C1048">
        <v>0.39</v>
      </c>
      <c r="D1048">
        <v>0.72</v>
      </c>
      <c r="E1048">
        <v>1</v>
      </c>
      <c r="F1048">
        <v>0</v>
      </c>
    </row>
    <row r="1049" spans="1:6" x14ac:dyDescent="0.25">
      <c r="A1049" s="2">
        <v>36220</v>
      </c>
      <c r="B1049">
        <v>0.17</v>
      </c>
      <c r="C1049">
        <v>0.4</v>
      </c>
      <c r="D1049">
        <v>0.72</v>
      </c>
      <c r="E1049">
        <v>1</v>
      </c>
      <c r="F1049">
        <v>0</v>
      </c>
    </row>
    <row r="1050" spans="1:6" x14ac:dyDescent="0.25">
      <c r="A1050" s="2">
        <v>36221</v>
      </c>
      <c r="B1050">
        <v>0.17</v>
      </c>
      <c r="C1050">
        <v>0.39</v>
      </c>
      <c r="D1050">
        <v>0.72</v>
      </c>
      <c r="E1050">
        <v>1</v>
      </c>
      <c r="F1050">
        <v>0</v>
      </c>
    </row>
    <row r="1051" spans="1:6" x14ac:dyDescent="0.25">
      <c r="A1051" s="2">
        <v>36222</v>
      </c>
      <c r="B1051">
        <v>0.17</v>
      </c>
      <c r="C1051">
        <v>0.39</v>
      </c>
      <c r="D1051">
        <v>0.72</v>
      </c>
      <c r="E1051">
        <v>1</v>
      </c>
      <c r="F1051">
        <v>0</v>
      </c>
    </row>
    <row r="1052" spans="1:6" x14ac:dyDescent="0.25">
      <c r="A1052" s="2">
        <v>36223</v>
      </c>
      <c r="B1052">
        <v>0.17</v>
      </c>
      <c r="C1052">
        <v>0.39</v>
      </c>
      <c r="D1052">
        <v>0.71</v>
      </c>
      <c r="E1052">
        <v>1</v>
      </c>
      <c r="F1052">
        <v>0</v>
      </c>
    </row>
    <row r="1053" spans="1:6" x14ac:dyDescent="0.25">
      <c r="A1053" s="2">
        <v>36224</v>
      </c>
      <c r="B1053">
        <v>0.17</v>
      </c>
      <c r="C1053">
        <v>0.39</v>
      </c>
      <c r="D1053">
        <v>0.71</v>
      </c>
      <c r="E1053">
        <v>1</v>
      </c>
      <c r="F1053">
        <v>0</v>
      </c>
    </row>
    <row r="1054" spans="1:6" x14ac:dyDescent="0.25">
      <c r="A1054" s="2">
        <v>36227</v>
      </c>
      <c r="B1054">
        <v>0.17</v>
      </c>
      <c r="C1054">
        <v>0.38</v>
      </c>
      <c r="D1054">
        <v>0.65</v>
      </c>
      <c r="E1054">
        <v>1</v>
      </c>
      <c r="F1054">
        <v>0</v>
      </c>
    </row>
    <row r="1055" spans="1:6" x14ac:dyDescent="0.25">
      <c r="A1055" s="2">
        <v>36228</v>
      </c>
      <c r="B1055">
        <v>0.16</v>
      </c>
      <c r="C1055">
        <v>0.38</v>
      </c>
      <c r="D1055">
        <v>0.65</v>
      </c>
      <c r="E1055">
        <v>1</v>
      </c>
      <c r="F1055">
        <v>0</v>
      </c>
    </row>
    <row r="1056" spans="1:6" x14ac:dyDescent="0.25">
      <c r="A1056" s="2">
        <v>36229</v>
      </c>
      <c r="B1056">
        <v>0.16</v>
      </c>
      <c r="C1056">
        <v>0.38</v>
      </c>
      <c r="D1056">
        <v>0.64</v>
      </c>
      <c r="E1056">
        <v>1</v>
      </c>
      <c r="F1056">
        <v>0</v>
      </c>
    </row>
    <row r="1057" spans="1:6" x14ac:dyDescent="0.25">
      <c r="A1057" s="2">
        <v>36230</v>
      </c>
      <c r="B1057">
        <v>0.16</v>
      </c>
      <c r="C1057">
        <v>0.38</v>
      </c>
      <c r="D1057">
        <v>0.65</v>
      </c>
      <c r="E1057">
        <v>1</v>
      </c>
      <c r="F1057">
        <v>0</v>
      </c>
    </row>
    <row r="1058" spans="1:6" x14ac:dyDescent="0.25">
      <c r="A1058" s="2">
        <v>36231</v>
      </c>
      <c r="B1058">
        <v>0.16</v>
      </c>
      <c r="C1058">
        <v>0.38</v>
      </c>
      <c r="D1058">
        <v>0.65</v>
      </c>
      <c r="E1058">
        <v>1</v>
      </c>
      <c r="F1058">
        <v>0</v>
      </c>
    </row>
    <row r="1059" spans="1:6" x14ac:dyDescent="0.25">
      <c r="A1059" s="2">
        <v>36234</v>
      </c>
      <c r="B1059">
        <v>0.16</v>
      </c>
      <c r="C1059">
        <v>0.38</v>
      </c>
      <c r="D1059">
        <v>0.64</v>
      </c>
      <c r="E1059">
        <v>1</v>
      </c>
      <c r="F1059">
        <v>0</v>
      </c>
    </row>
    <row r="1060" spans="1:6" x14ac:dyDescent="0.25">
      <c r="A1060" s="2">
        <v>36235</v>
      </c>
      <c r="B1060">
        <v>0.16</v>
      </c>
      <c r="C1060">
        <v>0.37</v>
      </c>
      <c r="D1060">
        <v>0.66</v>
      </c>
      <c r="E1060">
        <v>1</v>
      </c>
      <c r="F1060">
        <v>0</v>
      </c>
    </row>
    <row r="1061" spans="1:6" x14ac:dyDescent="0.25">
      <c r="A1061" s="2">
        <v>36236</v>
      </c>
      <c r="B1061">
        <v>0.16</v>
      </c>
      <c r="C1061">
        <v>0.38</v>
      </c>
      <c r="D1061">
        <v>0.66</v>
      </c>
      <c r="E1061">
        <v>1</v>
      </c>
      <c r="F1061">
        <v>0</v>
      </c>
    </row>
    <row r="1062" spans="1:6" x14ac:dyDescent="0.25">
      <c r="A1062" s="2">
        <v>36237</v>
      </c>
      <c r="B1062">
        <v>0.16</v>
      </c>
      <c r="C1062">
        <v>0.37</v>
      </c>
      <c r="D1062">
        <v>0.63</v>
      </c>
      <c r="E1062">
        <v>1</v>
      </c>
      <c r="F1062">
        <v>0</v>
      </c>
    </row>
    <row r="1063" spans="1:6" x14ac:dyDescent="0.25">
      <c r="A1063" s="2">
        <v>36238</v>
      </c>
      <c r="B1063">
        <v>0.16</v>
      </c>
      <c r="C1063">
        <v>0.37</v>
      </c>
      <c r="D1063">
        <v>0.62</v>
      </c>
      <c r="E1063">
        <v>1</v>
      </c>
      <c r="F1063">
        <v>0</v>
      </c>
    </row>
    <row r="1064" spans="1:6" x14ac:dyDescent="0.25">
      <c r="A1064" s="2">
        <v>36241</v>
      </c>
      <c r="B1064">
        <v>0.16</v>
      </c>
      <c r="C1064">
        <v>0.37</v>
      </c>
      <c r="D1064">
        <v>0.63</v>
      </c>
      <c r="E1064">
        <v>1</v>
      </c>
      <c r="F1064">
        <v>0</v>
      </c>
    </row>
    <row r="1065" spans="1:6" x14ac:dyDescent="0.25">
      <c r="A1065" s="2">
        <v>36242</v>
      </c>
      <c r="B1065">
        <v>0.16</v>
      </c>
      <c r="C1065">
        <v>0.37</v>
      </c>
      <c r="D1065">
        <v>0.62</v>
      </c>
      <c r="E1065">
        <v>1</v>
      </c>
      <c r="F1065">
        <v>0</v>
      </c>
    </row>
    <row r="1066" spans="1:6" x14ac:dyDescent="0.25">
      <c r="A1066" s="2">
        <v>36243</v>
      </c>
      <c r="B1066">
        <v>0.16</v>
      </c>
      <c r="C1066">
        <v>0.37</v>
      </c>
      <c r="D1066">
        <v>0.62</v>
      </c>
      <c r="E1066">
        <v>1</v>
      </c>
      <c r="F1066">
        <v>0</v>
      </c>
    </row>
    <row r="1067" spans="1:6" x14ac:dyDescent="0.25">
      <c r="A1067" s="2">
        <v>36244</v>
      </c>
      <c r="B1067">
        <v>0.16</v>
      </c>
      <c r="C1067">
        <v>0.37</v>
      </c>
      <c r="D1067">
        <v>0.61</v>
      </c>
      <c r="E1067">
        <v>1</v>
      </c>
      <c r="F1067">
        <v>0</v>
      </c>
    </row>
    <row r="1068" spans="1:6" x14ac:dyDescent="0.25">
      <c r="A1068" s="2">
        <v>36245</v>
      </c>
      <c r="B1068">
        <v>0.16</v>
      </c>
      <c r="C1068">
        <v>0.37</v>
      </c>
      <c r="D1068">
        <v>0.61</v>
      </c>
      <c r="E1068">
        <v>1</v>
      </c>
      <c r="F1068">
        <v>0</v>
      </c>
    </row>
    <row r="1069" spans="1:6" x14ac:dyDescent="0.25">
      <c r="A1069" s="2">
        <v>36248</v>
      </c>
      <c r="B1069">
        <v>0.16</v>
      </c>
      <c r="C1069">
        <v>0.37</v>
      </c>
      <c r="D1069">
        <v>0.61</v>
      </c>
      <c r="E1069">
        <v>1</v>
      </c>
      <c r="F1069">
        <v>0</v>
      </c>
    </row>
    <row r="1070" spans="1:6" x14ac:dyDescent="0.25">
      <c r="A1070" s="2">
        <v>36249</v>
      </c>
      <c r="B1070">
        <v>0.15</v>
      </c>
      <c r="C1070">
        <v>0.36</v>
      </c>
      <c r="D1070">
        <v>0.63</v>
      </c>
      <c r="E1070">
        <v>1</v>
      </c>
      <c r="F1070">
        <v>0</v>
      </c>
    </row>
    <row r="1071" spans="1:6" x14ac:dyDescent="0.25">
      <c r="A1071" s="2">
        <v>36250</v>
      </c>
      <c r="B1071">
        <v>0.14000000000000001</v>
      </c>
      <c r="C1071">
        <v>0.37</v>
      </c>
      <c r="D1071">
        <v>0.63</v>
      </c>
      <c r="E1071">
        <v>1</v>
      </c>
      <c r="F1071">
        <v>0</v>
      </c>
    </row>
    <row r="1072" spans="1:6" x14ac:dyDescent="0.25">
      <c r="A1072" s="2">
        <v>36256</v>
      </c>
      <c r="B1072">
        <v>0.15</v>
      </c>
      <c r="C1072">
        <v>0.37</v>
      </c>
      <c r="D1072">
        <v>0.64</v>
      </c>
      <c r="E1072">
        <v>1</v>
      </c>
      <c r="F1072">
        <v>0</v>
      </c>
    </row>
    <row r="1073" spans="1:6" x14ac:dyDescent="0.25">
      <c r="A1073" s="2">
        <v>36257</v>
      </c>
      <c r="B1073">
        <v>0.15</v>
      </c>
      <c r="C1073">
        <v>0.36</v>
      </c>
      <c r="D1073">
        <v>0.59</v>
      </c>
      <c r="E1073">
        <v>1</v>
      </c>
      <c r="F1073">
        <v>0</v>
      </c>
    </row>
    <row r="1074" spans="1:6" x14ac:dyDescent="0.25">
      <c r="A1074" s="2">
        <v>36258</v>
      </c>
      <c r="B1074">
        <v>0.15</v>
      </c>
      <c r="C1074">
        <v>0.37</v>
      </c>
      <c r="D1074">
        <v>0.6</v>
      </c>
      <c r="E1074">
        <v>1</v>
      </c>
      <c r="F1074">
        <v>0</v>
      </c>
    </row>
    <row r="1075" spans="1:6" x14ac:dyDescent="0.25">
      <c r="A1075" s="2">
        <v>36259</v>
      </c>
      <c r="B1075">
        <v>0.14000000000000001</v>
      </c>
      <c r="C1075">
        <v>0.37</v>
      </c>
      <c r="D1075">
        <v>0.63</v>
      </c>
      <c r="E1075">
        <v>1</v>
      </c>
      <c r="F1075">
        <v>0</v>
      </c>
    </row>
    <row r="1076" spans="1:6" x14ac:dyDescent="0.25">
      <c r="A1076" s="2">
        <v>36262</v>
      </c>
      <c r="B1076">
        <v>0.11</v>
      </c>
      <c r="C1076">
        <v>0.37</v>
      </c>
      <c r="D1076">
        <v>0.62</v>
      </c>
      <c r="E1076">
        <v>1</v>
      </c>
      <c r="F1076">
        <v>0</v>
      </c>
    </row>
    <row r="1077" spans="1:6" x14ac:dyDescent="0.25">
      <c r="A1077" s="2">
        <v>36263</v>
      </c>
      <c r="B1077">
        <v>0.11</v>
      </c>
      <c r="C1077">
        <v>0.36</v>
      </c>
      <c r="D1077">
        <v>0.56999999999999995</v>
      </c>
      <c r="E1077">
        <v>1</v>
      </c>
      <c r="F1077">
        <v>0</v>
      </c>
    </row>
    <row r="1078" spans="1:6" x14ac:dyDescent="0.25">
      <c r="A1078" s="2">
        <v>36264</v>
      </c>
      <c r="B1078">
        <v>0.11</v>
      </c>
      <c r="C1078">
        <v>0.35</v>
      </c>
      <c r="D1078">
        <v>0.54</v>
      </c>
      <c r="E1078">
        <v>1</v>
      </c>
      <c r="F1078">
        <v>0</v>
      </c>
    </row>
    <row r="1079" spans="1:6" x14ac:dyDescent="0.25">
      <c r="A1079" s="2">
        <v>36265</v>
      </c>
      <c r="B1079">
        <v>0.1</v>
      </c>
      <c r="C1079">
        <v>0.34</v>
      </c>
      <c r="D1079">
        <v>0.54</v>
      </c>
      <c r="E1079">
        <v>1</v>
      </c>
      <c r="F1079">
        <v>0</v>
      </c>
    </row>
    <row r="1080" spans="1:6" x14ac:dyDescent="0.25">
      <c r="A1080" s="2">
        <v>36266</v>
      </c>
      <c r="B1080">
        <v>0.1</v>
      </c>
      <c r="C1080">
        <v>0.34</v>
      </c>
      <c r="D1080">
        <v>0.54</v>
      </c>
      <c r="E1080">
        <v>1</v>
      </c>
      <c r="F1080">
        <v>0</v>
      </c>
    </row>
    <row r="1081" spans="1:6" x14ac:dyDescent="0.25">
      <c r="A1081" s="2">
        <v>36269</v>
      </c>
      <c r="B1081">
        <v>0.1</v>
      </c>
      <c r="C1081">
        <v>0.36</v>
      </c>
      <c r="D1081">
        <v>0.67</v>
      </c>
      <c r="E1081">
        <v>1</v>
      </c>
      <c r="F1081">
        <v>0</v>
      </c>
    </row>
    <row r="1082" spans="1:6" x14ac:dyDescent="0.25">
      <c r="A1082" s="2">
        <v>36270</v>
      </c>
      <c r="B1082">
        <v>0.1</v>
      </c>
      <c r="C1082">
        <v>0.36</v>
      </c>
      <c r="D1082">
        <v>0.68</v>
      </c>
      <c r="E1082">
        <v>1</v>
      </c>
      <c r="F1082">
        <v>0</v>
      </c>
    </row>
    <row r="1083" spans="1:6" x14ac:dyDescent="0.25">
      <c r="A1083" s="2">
        <v>36271</v>
      </c>
      <c r="B1083">
        <v>0.1</v>
      </c>
      <c r="C1083">
        <v>0.36</v>
      </c>
      <c r="D1083">
        <v>0.68</v>
      </c>
      <c r="E1083">
        <v>1</v>
      </c>
      <c r="F1083">
        <v>0</v>
      </c>
    </row>
    <row r="1084" spans="1:6" x14ac:dyDescent="0.25">
      <c r="A1084" s="2">
        <v>36273</v>
      </c>
      <c r="B1084">
        <v>0.11</v>
      </c>
      <c r="C1084">
        <v>0.36</v>
      </c>
      <c r="D1084">
        <v>0.69</v>
      </c>
      <c r="E1084">
        <v>1</v>
      </c>
      <c r="F1084">
        <v>0</v>
      </c>
    </row>
    <row r="1085" spans="1:6" x14ac:dyDescent="0.25">
      <c r="A1085" s="2">
        <v>36276</v>
      </c>
      <c r="B1085">
        <v>0.11</v>
      </c>
      <c r="C1085">
        <v>0.36</v>
      </c>
      <c r="D1085">
        <v>0.67</v>
      </c>
      <c r="E1085">
        <v>1</v>
      </c>
      <c r="F1085">
        <v>0</v>
      </c>
    </row>
    <row r="1086" spans="1:6" x14ac:dyDescent="0.25">
      <c r="A1086" s="2">
        <v>36277</v>
      </c>
      <c r="B1086">
        <v>0.11</v>
      </c>
      <c r="C1086">
        <v>0.35</v>
      </c>
      <c r="D1086">
        <v>0.66</v>
      </c>
      <c r="E1086">
        <v>1</v>
      </c>
      <c r="F1086">
        <v>0</v>
      </c>
    </row>
    <row r="1087" spans="1:6" x14ac:dyDescent="0.25">
      <c r="A1087" s="2">
        <v>36278</v>
      </c>
      <c r="B1087">
        <v>0.11</v>
      </c>
      <c r="C1087">
        <v>0.35</v>
      </c>
      <c r="D1087">
        <v>0.67</v>
      </c>
      <c r="E1087">
        <v>1</v>
      </c>
      <c r="F1087">
        <v>0</v>
      </c>
    </row>
    <row r="1088" spans="1:6" x14ac:dyDescent="0.25">
      <c r="A1088" s="2">
        <v>36279</v>
      </c>
      <c r="B1088">
        <v>0.11</v>
      </c>
      <c r="C1088">
        <v>0.35</v>
      </c>
      <c r="D1088">
        <v>0.67</v>
      </c>
      <c r="E1088">
        <v>1</v>
      </c>
      <c r="F1088">
        <v>0</v>
      </c>
    </row>
    <row r="1089" spans="1:6" x14ac:dyDescent="0.25">
      <c r="A1089" s="2">
        <v>36280</v>
      </c>
      <c r="B1089">
        <v>0.11</v>
      </c>
      <c r="C1089">
        <v>0.34</v>
      </c>
      <c r="D1089">
        <v>0.65</v>
      </c>
      <c r="E1089">
        <v>1</v>
      </c>
      <c r="F1089">
        <v>0</v>
      </c>
    </row>
    <row r="1090" spans="1:6" x14ac:dyDescent="0.25">
      <c r="A1090" s="2">
        <v>36283</v>
      </c>
      <c r="B1090">
        <v>0.12</v>
      </c>
      <c r="C1090">
        <v>0.34</v>
      </c>
      <c r="D1090">
        <v>0.62</v>
      </c>
      <c r="E1090">
        <v>1</v>
      </c>
      <c r="F1090">
        <v>0</v>
      </c>
    </row>
    <row r="1091" spans="1:6" x14ac:dyDescent="0.25">
      <c r="A1091" s="2">
        <v>36284</v>
      </c>
      <c r="B1091">
        <v>0.12</v>
      </c>
      <c r="C1091">
        <v>0.33</v>
      </c>
      <c r="D1091">
        <v>0.62</v>
      </c>
      <c r="E1091">
        <v>1</v>
      </c>
      <c r="F1091">
        <v>0</v>
      </c>
    </row>
    <row r="1092" spans="1:6" x14ac:dyDescent="0.25">
      <c r="A1092" s="2">
        <v>36285</v>
      </c>
      <c r="B1092">
        <v>0.12</v>
      </c>
      <c r="C1092">
        <v>0.34</v>
      </c>
      <c r="D1092">
        <v>0.63</v>
      </c>
      <c r="E1092">
        <v>1</v>
      </c>
      <c r="F1092">
        <v>0</v>
      </c>
    </row>
    <row r="1093" spans="1:6" x14ac:dyDescent="0.25">
      <c r="A1093" s="2">
        <v>36286</v>
      </c>
      <c r="B1093">
        <v>0.12</v>
      </c>
      <c r="C1093">
        <v>0.34</v>
      </c>
      <c r="D1093">
        <v>0.65</v>
      </c>
      <c r="E1093">
        <v>1</v>
      </c>
      <c r="F1093">
        <v>0</v>
      </c>
    </row>
    <row r="1094" spans="1:6" x14ac:dyDescent="0.25">
      <c r="A1094" s="2">
        <v>36287</v>
      </c>
      <c r="B1094">
        <v>0.12</v>
      </c>
      <c r="C1094">
        <v>0.34</v>
      </c>
      <c r="D1094">
        <v>0.65</v>
      </c>
      <c r="E1094">
        <v>1</v>
      </c>
      <c r="F1094">
        <v>0</v>
      </c>
    </row>
    <row r="1095" spans="1:6" x14ac:dyDescent="0.25">
      <c r="A1095" s="2">
        <v>36290</v>
      </c>
      <c r="B1095">
        <v>0.12</v>
      </c>
      <c r="C1095">
        <v>0.34</v>
      </c>
      <c r="D1095">
        <v>0.65</v>
      </c>
      <c r="E1095">
        <v>1</v>
      </c>
      <c r="F1095">
        <v>0</v>
      </c>
    </row>
    <row r="1096" spans="1:6" x14ac:dyDescent="0.25">
      <c r="A1096" s="2">
        <v>36291</v>
      </c>
      <c r="B1096">
        <v>0.12</v>
      </c>
      <c r="C1096">
        <v>0.34</v>
      </c>
      <c r="D1096">
        <v>0.65</v>
      </c>
      <c r="E1096">
        <v>1</v>
      </c>
      <c r="F1096">
        <v>0</v>
      </c>
    </row>
    <row r="1097" spans="1:6" x14ac:dyDescent="0.25">
      <c r="A1097" s="2">
        <v>36292</v>
      </c>
      <c r="B1097">
        <v>0.12</v>
      </c>
      <c r="C1097">
        <v>0.34</v>
      </c>
      <c r="D1097">
        <v>0.65</v>
      </c>
      <c r="E1097">
        <v>1</v>
      </c>
      <c r="F1097">
        <v>0</v>
      </c>
    </row>
    <row r="1098" spans="1:6" x14ac:dyDescent="0.25">
      <c r="A1098" s="2">
        <v>36294</v>
      </c>
      <c r="B1098">
        <v>0.13</v>
      </c>
      <c r="C1098">
        <v>0.33</v>
      </c>
      <c r="D1098">
        <v>0.65</v>
      </c>
      <c r="E1098">
        <v>1</v>
      </c>
      <c r="F1098">
        <v>0</v>
      </c>
    </row>
    <row r="1099" spans="1:6" x14ac:dyDescent="0.25">
      <c r="A1099" s="2">
        <v>36297</v>
      </c>
      <c r="B1099">
        <v>0.15</v>
      </c>
      <c r="C1099">
        <v>0.33</v>
      </c>
      <c r="D1099">
        <v>0.65</v>
      </c>
      <c r="E1099">
        <v>1</v>
      </c>
      <c r="F1099">
        <v>0</v>
      </c>
    </row>
    <row r="1100" spans="1:6" x14ac:dyDescent="0.25">
      <c r="A1100" s="2">
        <v>36298</v>
      </c>
      <c r="B1100">
        <v>0.14000000000000001</v>
      </c>
      <c r="C1100">
        <v>0.33</v>
      </c>
      <c r="D1100">
        <v>0.62</v>
      </c>
      <c r="E1100">
        <v>1</v>
      </c>
      <c r="F1100">
        <v>0</v>
      </c>
    </row>
    <row r="1101" spans="1:6" x14ac:dyDescent="0.25">
      <c r="A1101" s="2">
        <v>36299</v>
      </c>
      <c r="B1101">
        <v>0.15</v>
      </c>
      <c r="C1101">
        <v>0.33</v>
      </c>
      <c r="D1101">
        <v>0.63</v>
      </c>
      <c r="E1101">
        <v>1</v>
      </c>
      <c r="F1101">
        <v>0</v>
      </c>
    </row>
    <row r="1102" spans="1:6" x14ac:dyDescent="0.25">
      <c r="A1102" s="2">
        <v>36300</v>
      </c>
      <c r="B1102">
        <v>0.15</v>
      </c>
      <c r="C1102">
        <v>0.31</v>
      </c>
      <c r="D1102">
        <v>0.63</v>
      </c>
      <c r="E1102">
        <v>1</v>
      </c>
      <c r="F1102">
        <v>0</v>
      </c>
    </row>
    <row r="1103" spans="1:6" x14ac:dyDescent="0.25">
      <c r="A1103" s="2">
        <v>36301</v>
      </c>
      <c r="B1103">
        <v>0.15</v>
      </c>
      <c r="C1103">
        <v>0.31</v>
      </c>
      <c r="D1103">
        <v>0.63</v>
      </c>
      <c r="E1103">
        <v>1</v>
      </c>
      <c r="F1103">
        <v>0</v>
      </c>
    </row>
    <row r="1104" spans="1:6" x14ac:dyDescent="0.25">
      <c r="A1104" s="2">
        <v>36305</v>
      </c>
      <c r="B1104">
        <v>0.15</v>
      </c>
      <c r="C1104">
        <v>0.31</v>
      </c>
      <c r="D1104">
        <v>0.62</v>
      </c>
      <c r="E1104">
        <v>1</v>
      </c>
      <c r="F1104">
        <v>0</v>
      </c>
    </row>
    <row r="1105" spans="1:6" x14ac:dyDescent="0.25">
      <c r="A1105" s="2">
        <v>36306</v>
      </c>
      <c r="B1105">
        <v>0.15</v>
      </c>
      <c r="C1105">
        <v>0.32</v>
      </c>
      <c r="D1105">
        <v>0.63</v>
      </c>
      <c r="E1105">
        <v>1</v>
      </c>
      <c r="F1105">
        <v>0</v>
      </c>
    </row>
    <row r="1106" spans="1:6" x14ac:dyDescent="0.25">
      <c r="A1106" s="2">
        <v>36307</v>
      </c>
      <c r="B1106">
        <v>0.15</v>
      </c>
      <c r="C1106">
        <v>0.31</v>
      </c>
      <c r="D1106">
        <v>0.63</v>
      </c>
      <c r="E1106">
        <v>1</v>
      </c>
      <c r="F1106">
        <v>0</v>
      </c>
    </row>
    <row r="1107" spans="1:6" x14ac:dyDescent="0.25">
      <c r="A1107" s="2">
        <v>36308</v>
      </c>
      <c r="B1107">
        <v>0.15</v>
      </c>
      <c r="C1107">
        <v>0.31</v>
      </c>
      <c r="D1107">
        <v>0.63</v>
      </c>
      <c r="E1107">
        <v>1</v>
      </c>
      <c r="F1107">
        <v>0</v>
      </c>
    </row>
    <row r="1108" spans="1:6" x14ac:dyDescent="0.25">
      <c r="A1108" s="2">
        <v>36311</v>
      </c>
      <c r="B1108">
        <v>0.15</v>
      </c>
      <c r="C1108">
        <v>0.31</v>
      </c>
      <c r="D1108">
        <v>0.63</v>
      </c>
      <c r="E1108">
        <v>1</v>
      </c>
      <c r="F1108">
        <v>0</v>
      </c>
    </row>
    <row r="1109" spans="1:6" x14ac:dyDescent="0.25">
      <c r="A1109" s="2">
        <v>36312</v>
      </c>
      <c r="B1109">
        <v>0.15</v>
      </c>
      <c r="C1109">
        <v>0.32</v>
      </c>
      <c r="D1109">
        <v>0.68</v>
      </c>
      <c r="E1109">
        <v>1</v>
      </c>
      <c r="F1109">
        <v>0</v>
      </c>
    </row>
    <row r="1110" spans="1:6" x14ac:dyDescent="0.25">
      <c r="A1110" s="2">
        <v>36313</v>
      </c>
      <c r="B1110">
        <v>0.16</v>
      </c>
      <c r="C1110">
        <v>0.32</v>
      </c>
      <c r="D1110">
        <v>0.69</v>
      </c>
      <c r="E1110">
        <v>1</v>
      </c>
      <c r="F1110">
        <v>0</v>
      </c>
    </row>
    <row r="1111" spans="1:6" x14ac:dyDescent="0.25">
      <c r="A1111" s="2">
        <v>36314</v>
      </c>
      <c r="B1111">
        <v>0.16</v>
      </c>
      <c r="C1111">
        <v>0.3</v>
      </c>
      <c r="D1111">
        <v>0.54</v>
      </c>
      <c r="E1111">
        <v>1</v>
      </c>
      <c r="F1111">
        <v>0</v>
      </c>
    </row>
    <row r="1112" spans="1:6" x14ac:dyDescent="0.25">
      <c r="A1112" s="2">
        <v>36315</v>
      </c>
      <c r="B1112">
        <v>0.16</v>
      </c>
      <c r="C1112">
        <v>0.3</v>
      </c>
      <c r="D1112">
        <v>0.56999999999999995</v>
      </c>
      <c r="E1112">
        <v>1</v>
      </c>
      <c r="F1112">
        <v>0</v>
      </c>
    </row>
    <row r="1113" spans="1:6" x14ac:dyDescent="0.25">
      <c r="A1113" s="2">
        <v>36318</v>
      </c>
      <c r="B1113">
        <v>0.16</v>
      </c>
      <c r="C1113">
        <v>0.31</v>
      </c>
      <c r="D1113">
        <v>0.56999999999999995</v>
      </c>
      <c r="E1113">
        <v>1</v>
      </c>
      <c r="F1113">
        <v>0</v>
      </c>
    </row>
    <row r="1114" spans="1:6" x14ac:dyDescent="0.25">
      <c r="A1114" s="2">
        <v>36319</v>
      </c>
      <c r="B1114">
        <v>0.15</v>
      </c>
      <c r="C1114">
        <v>0.31</v>
      </c>
      <c r="D1114">
        <v>0.56000000000000005</v>
      </c>
      <c r="E1114">
        <v>1</v>
      </c>
      <c r="F1114">
        <v>0</v>
      </c>
    </row>
    <row r="1115" spans="1:6" x14ac:dyDescent="0.25">
      <c r="A1115" s="2">
        <v>36320</v>
      </c>
      <c r="B1115">
        <v>0.15</v>
      </c>
      <c r="C1115">
        <v>0.31</v>
      </c>
      <c r="D1115">
        <v>0.56000000000000005</v>
      </c>
      <c r="E1115">
        <v>1</v>
      </c>
      <c r="F1115">
        <v>0</v>
      </c>
    </row>
    <row r="1116" spans="1:6" x14ac:dyDescent="0.25">
      <c r="A1116" s="2">
        <v>36321</v>
      </c>
      <c r="B1116">
        <v>0.15</v>
      </c>
      <c r="C1116">
        <v>0.32</v>
      </c>
      <c r="D1116">
        <v>0.56999999999999995</v>
      </c>
      <c r="E1116">
        <v>1</v>
      </c>
      <c r="F1116">
        <v>0</v>
      </c>
    </row>
    <row r="1117" spans="1:6" x14ac:dyDescent="0.25">
      <c r="A1117" s="2">
        <v>36322</v>
      </c>
      <c r="B1117">
        <v>0.15</v>
      </c>
      <c r="C1117">
        <v>0.32</v>
      </c>
      <c r="D1117">
        <v>0.57999999999999996</v>
      </c>
      <c r="E1117">
        <v>1</v>
      </c>
      <c r="F1117">
        <v>0</v>
      </c>
    </row>
    <row r="1118" spans="1:6" x14ac:dyDescent="0.25">
      <c r="A1118" s="2">
        <v>36325</v>
      </c>
      <c r="B1118">
        <v>0.16</v>
      </c>
      <c r="C1118">
        <v>0.32</v>
      </c>
      <c r="D1118">
        <v>0.56999999999999995</v>
      </c>
      <c r="E1118">
        <v>1</v>
      </c>
      <c r="F1118">
        <v>0</v>
      </c>
    </row>
    <row r="1119" spans="1:6" x14ac:dyDescent="0.25">
      <c r="A1119" s="2">
        <v>36326</v>
      </c>
      <c r="B1119">
        <v>0.16</v>
      </c>
      <c r="C1119">
        <v>0.32</v>
      </c>
      <c r="D1119">
        <v>0.56000000000000005</v>
      </c>
      <c r="E1119">
        <v>1</v>
      </c>
      <c r="F1119">
        <v>0</v>
      </c>
    </row>
    <row r="1120" spans="1:6" x14ac:dyDescent="0.25">
      <c r="A1120" s="2">
        <v>36327</v>
      </c>
      <c r="B1120">
        <v>0.21</v>
      </c>
      <c r="C1120">
        <v>0.33</v>
      </c>
      <c r="D1120">
        <v>0.56000000000000005</v>
      </c>
      <c r="E1120">
        <v>1</v>
      </c>
      <c r="F1120">
        <v>0</v>
      </c>
    </row>
    <row r="1121" spans="1:6" x14ac:dyDescent="0.25">
      <c r="A1121" s="2">
        <v>36329</v>
      </c>
      <c r="B1121">
        <v>0.2</v>
      </c>
      <c r="C1121">
        <v>0.33</v>
      </c>
      <c r="D1121">
        <v>0.56000000000000005</v>
      </c>
      <c r="E1121">
        <v>1</v>
      </c>
      <c r="F1121">
        <v>0</v>
      </c>
    </row>
    <row r="1122" spans="1:6" x14ac:dyDescent="0.25">
      <c r="A1122" s="2">
        <v>36332</v>
      </c>
      <c r="B1122">
        <v>0.22</v>
      </c>
      <c r="C1122">
        <v>0.33</v>
      </c>
      <c r="D1122">
        <v>0.56000000000000005</v>
      </c>
      <c r="E1122">
        <v>1</v>
      </c>
      <c r="F1122">
        <v>0</v>
      </c>
    </row>
    <row r="1123" spans="1:6" x14ac:dyDescent="0.25">
      <c r="A1123" s="2">
        <v>36333</v>
      </c>
      <c r="B1123">
        <v>0.22</v>
      </c>
      <c r="C1123">
        <v>0.32</v>
      </c>
      <c r="D1123">
        <v>0.54</v>
      </c>
      <c r="E1123">
        <v>1</v>
      </c>
      <c r="F1123">
        <v>0</v>
      </c>
    </row>
    <row r="1124" spans="1:6" x14ac:dyDescent="0.25">
      <c r="A1124" s="2">
        <v>36334</v>
      </c>
      <c r="B1124">
        <v>0.22</v>
      </c>
      <c r="C1124">
        <v>0.32</v>
      </c>
      <c r="D1124">
        <v>0.54</v>
      </c>
      <c r="E1124">
        <v>1</v>
      </c>
      <c r="F1124">
        <v>0</v>
      </c>
    </row>
    <row r="1125" spans="1:6" x14ac:dyDescent="0.25">
      <c r="A1125" s="2">
        <v>36335</v>
      </c>
      <c r="B1125">
        <v>0.22</v>
      </c>
      <c r="C1125">
        <v>0.33</v>
      </c>
      <c r="D1125">
        <v>0.55000000000000004</v>
      </c>
      <c r="E1125">
        <v>1</v>
      </c>
      <c r="F1125">
        <v>0</v>
      </c>
    </row>
    <row r="1126" spans="1:6" x14ac:dyDescent="0.25">
      <c r="A1126" s="2">
        <v>36336</v>
      </c>
      <c r="B1126">
        <v>0.23</v>
      </c>
      <c r="C1126">
        <v>0.33</v>
      </c>
      <c r="D1126">
        <v>0.55000000000000004</v>
      </c>
      <c r="E1126">
        <v>1</v>
      </c>
      <c r="F1126">
        <v>0</v>
      </c>
    </row>
    <row r="1127" spans="1:6" x14ac:dyDescent="0.25">
      <c r="A1127" s="2">
        <v>36339</v>
      </c>
      <c r="B1127">
        <v>0.23</v>
      </c>
      <c r="C1127">
        <v>0.33</v>
      </c>
      <c r="D1127">
        <v>0.55000000000000004</v>
      </c>
      <c r="E1127">
        <v>1</v>
      </c>
      <c r="F1127">
        <v>0</v>
      </c>
    </row>
    <row r="1128" spans="1:6" x14ac:dyDescent="0.25">
      <c r="A1128" s="2">
        <v>36340</v>
      </c>
      <c r="B1128">
        <v>0.22</v>
      </c>
      <c r="C1128">
        <v>0.33</v>
      </c>
      <c r="D1128">
        <v>0.55000000000000004</v>
      </c>
      <c r="E1128">
        <v>1</v>
      </c>
      <c r="F1128">
        <v>0</v>
      </c>
    </row>
    <row r="1129" spans="1:6" x14ac:dyDescent="0.25">
      <c r="A1129" s="2">
        <v>36341</v>
      </c>
      <c r="B1129">
        <v>0.22</v>
      </c>
      <c r="C1129">
        <v>0.33</v>
      </c>
      <c r="D1129">
        <v>0.55000000000000004</v>
      </c>
      <c r="E1129">
        <v>1</v>
      </c>
      <c r="F1129">
        <v>0</v>
      </c>
    </row>
    <row r="1130" spans="1:6" x14ac:dyDescent="0.25">
      <c r="A1130" s="2">
        <v>36342</v>
      </c>
      <c r="B1130">
        <v>0.22</v>
      </c>
      <c r="C1130">
        <v>0.33</v>
      </c>
      <c r="D1130">
        <v>0.56000000000000005</v>
      </c>
      <c r="E1130">
        <v>1</v>
      </c>
      <c r="F1130">
        <v>0</v>
      </c>
    </row>
    <row r="1131" spans="1:6" x14ac:dyDescent="0.25">
      <c r="A1131" s="2">
        <v>36343</v>
      </c>
      <c r="B1131">
        <v>0.22</v>
      </c>
      <c r="C1131">
        <v>0.33</v>
      </c>
      <c r="D1131">
        <v>0.55000000000000004</v>
      </c>
      <c r="E1131">
        <v>1</v>
      </c>
      <c r="F1131">
        <v>0</v>
      </c>
    </row>
    <row r="1132" spans="1:6" x14ac:dyDescent="0.25">
      <c r="A1132" s="2">
        <v>36346</v>
      </c>
      <c r="B1132">
        <v>0.21</v>
      </c>
      <c r="C1132">
        <v>0.33</v>
      </c>
      <c r="D1132">
        <v>0.54</v>
      </c>
      <c r="E1132">
        <v>1</v>
      </c>
      <c r="F1132">
        <v>0</v>
      </c>
    </row>
    <row r="1133" spans="1:6" x14ac:dyDescent="0.25">
      <c r="A1133" s="2">
        <v>36347</v>
      </c>
      <c r="B1133">
        <v>0.21</v>
      </c>
      <c r="C1133">
        <v>0.33</v>
      </c>
      <c r="D1133">
        <v>0.55000000000000004</v>
      </c>
      <c r="E1133">
        <v>1</v>
      </c>
      <c r="F1133">
        <v>0</v>
      </c>
    </row>
    <row r="1134" spans="1:6" x14ac:dyDescent="0.25">
      <c r="A1134" s="2">
        <v>36348</v>
      </c>
      <c r="B1134">
        <v>0.21</v>
      </c>
      <c r="C1134">
        <v>0.32</v>
      </c>
      <c r="D1134">
        <v>0.55000000000000004</v>
      </c>
      <c r="E1134">
        <v>1</v>
      </c>
      <c r="F1134">
        <v>0</v>
      </c>
    </row>
    <row r="1135" spans="1:6" x14ac:dyDescent="0.25">
      <c r="A1135" s="2">
        <v>36349</v>
      </c>
      <c r="B1135">
        <v>0.22</v>
      </c>
      <c r="C1135">
        <v>0.31</v>
      </c>
      <c r="D1135">
        <v>0.51</v>
      </c>
      <c r="E1135">
        <v>1</v>
      </c>
      <c r="F1135">
        <v>0</v>
      </c>
    </row>
    <row r="1136" spans="1:6" x14ac:dyDescent="0.25">
      <c r="A1136" s="2">
        <v>36350</v>
      </c>
      <c r="B1136">
        <v>0.22</v>
      </c>
      <c r="C1136">
        <v>0.31</v>
      </c>
      <c r="D1136">
        <v>0.51</v>
      </c>
      <c r="E1136">
        <v>1</v>
      </c>
      <c r="F1136">
        <v>0</v>
      </c>
    </row>
    <row r="1137" spans="1:6" x14ac:dyDescent="0.25">
      <c r="A1137" s="2">
        <v>36353</v>
      </c>
      <c r="B1137">
        <v>0.22</v>
      </c>
      <c r="C1137">
        <v>0.31</v>
      </c>
      <c r="D1137">
        <v>0.52</v>
      </c>
      <c r="E1137">
        <v>1</v>
      </c>
      <c r="F1137">
        <v>0</v>
      </c>
    </row>
    <row r="1138" spans="1:6" x14ac:dyDescent="0.25">
      <c r="A1138" s="2">
        <v>36354</v>
      </c>
      <c r="B1138">
        <v>0.22</v>
      </c>
      <c r="C1138">
        <v>0.32</v>
      </c>
      <c r="D1138">
        <v>0.53</v>
      </c>
      <c r="E1138">
        <v>1</v>
      </c>
      <c r="F1138">
        <v>0</v>
      </c>
    </row>
    <row r="1139" spans="1:6" x14ac:dyDescent="0.25">
      <c r="A1139" s="2">
        <v>36355</v>
      </c>
      <c r="B1139">
        <v>0.22</v>
      </c>
      <c r="C1139">
        <v>0.31</v>
      </c>
      <c r="D1139">
        <v>0.47</v>
      </c>
      <c r="E1139">
        <v>1</v>
      </c>
      <c r="F1139">
        <v>0</v>
      </c>
    </row>
    <row r="1140" spans="1:6" x14ac:dyDescent="0.25">
      <c r="A1140" s="2">
        <v>36356</v>
      </c>
      <c r="B1140">
        <v>0.21</v>
      </c>
      <c r="C1140">
        <v>0.3</v>
      </c>
      <c r="D1140">
        <v>0.46</v>
      </c>
      <c r="E1140">
        <v>1</v>
      </c>
      <c r="F1140">
        <v>0</v>
      </c>
    </row>
    <row r="1141" spans="1:6" x14ac:dyDescent="0.25">
      <c r="A1141" s="2">
        <v>36357</v>
      </c>
      <c r="B1141">
        <v>0.22</v>
      </c>
      <c r="C1141">
        <v>0.3</v>
      </c>
      <c r="D1141">
        <v>0.45</v>
      </c>
      <c r="E1141">
        <v>1</v>
      </c>
      <c r="F1141">
        <v>0</v>
      </c>
    </row>
    <row r="1142" spans="1:6" x14ac:dyDescent="0.25">
      <c r="A1142" s="2">
        <v>36360</v>
      </c>
      <c r="B1142">
        <v>0.23</v>
      </c>
      <c r="C1142">
        <v>0.3</v>
      </c>
      <c r="D1142">
        <v>0.49</v>
      </c>
      <c r="E1142">
        <v>1</v>
      </c>
      <c r="F1142">
        <v>0</v>
      </c>
    </row>
    <row r="1143" spans="1:6" x14ac:dyDescent="0.25">
      <c r="A1143" s="2">
        <v>36361</v>
      </c>
      <c r="B1143">
        <v>0.23</v>
      </c>
      <c r="C1143">
        <v>0.32</v>
      </c>
      <c r="D1143">
        <v>0.52</v>
      </c>
      <c r="E1143">
        <v>1</v>
      </c>
      <c r="F1143">
        <v>0</v>
      </c>
    </row>
    <row r="1144" spans="1:6" x14ac:dyDescent="0.25">
      <c r="A1144" s="2">
        <v>36362</v>
      </c>
      <c r="B1144">
        <v>0.23</v>
      </c>
      <c r="C1144">
        <v>0.31</v>
      </c>
      <c r="D1144">
        <v>0.52</v>
      </c>
      <c r="E1144">
        <v>1</v>
      </c>
      <c r="F1144">
        <v>0</v>
      </c>
    </row>
    <row r="1145" spans="1:6" x14ac:dyDescent="0.25">
      <c r="A1145" s="2">
        <v>36363</v>
      </c>
      <c r="B1145">
        <v>0.23</v>
      </c>
      <c r="C1145">
        <v>0.33</v>
      </c>
      <c r="D1145">
        <v>0.52</v>
      </c>
      <c r="E1145">
        <v>1</v>
      </c>
      <c r="F1145">
        <v>0</v>
      </c>
    </row>
    <row r="1146" spans="1:6" x14ac:dyDescent="0.25">
      <c r="A1146" s="2">
        <v>36364</v>
      </c>
      <c r="B1146">
        <v>0.23</v>
      </c>
      <c r="C1146">
        <v>0.32</v>
      </c>
      <c r="D1146">
        <v>0.52</v>
      </c>
      <c r="E1146">
        <v>1</v>
      </c>
      <c r="F1146">
        <v>0</v>
      </c>
    </row>
    <row r="1147" spans="1:6" x14ac:dyDescent="0.25">
      <c r="A1147" s="2">
        <v>36367</v>
      </c>
      <c r="B1147">
        <v>0.23</v>
      </c>
      <c r="C1147">
        <v>0.33</v>
      </c>
      <c r="D1147">
        <v>0.52</v>
      </c>
      <c r="E1147">
        <v>1</v>
      </c>
      <c r="F1147">
        <v>0</v>
      </c>
    </row>
    <row r="1148" spans="1:6" x14ac:dyDescent="0.25">
      <c r="A1148" s="2">
        <v>36368</v>
      </c>
      <c r="B1148">
        <v>0.23</v>
      </c>
      <c r="C1148">
        <v>0.32</v>
      </c>
      <c r="D1148">
        <v>0.52</v>
      </c>
      <c r="E1148">
        <v>1</v>
      </c>
      <c r="F1148">
        <v>0</v>
      </c>
    </row>
    <row r="1149" spans="1:6" x14ac:dyDescent="0.25">
      <c r="A1149" s="2">
        <v>36369</v>
      </c>
      <c r="B1149">
        <v>0.23</v>
      </c>
      <c r="C1149">
        <v>0.32</v>
      </c>
      <c r="D1149">
        <v>0.5</v>
      </c>
      <c r="E1149">
        <v>1</v>
      </c>
      <c r="F1149">
        <v>0</v>
      </c>
    </row>
    <row r="1150" spans="1:6" x14ac:dyDescent="0.25">
      <c r="A1150" s="2">
        <v>36370</v>
      </c>
      <c r="B1150">
        <v>0.17</v>
      </c>
      <c r="C1150">
        <v>0.32</v>
      </c>
      <c r="D1150">
        <v>0.52</v>
      </c>
      <c r="E1150">
        <v>1</v>
      </c>
      <c r="F1150">
        <v>0</v>
      </c>
    </row>
    <row r="1151" spans="1:6" x14ac:dyDescent="0.25">
      <c r="A1151" s="2">
        <v>36371</v>
      </c>
      <c r="B1151">
        <v>0.17</v>
      </c>
      <c r="C1151">
        <v>0.31</v>
      </c>
      <c r="D1151">
        <v>0.52</v>
      </c>
      <c r="E1151">
        <v>1</v>
      </c>
      <c r="F1151">
        <v>0</v>
      </c>
    </row>
    <row r="1152" spans="1:6" x14ac:dyDescent="0.25">
      <c r="A1152" s="2">
        <v>36375</v>
      </c>
      <c r="B1152">
        <v>0.16</v>
      </c>
      <c r="C1152">
        <v>0.32</v>
      </c>
      <c r="D1152">
        <v>0.52</v>
      </c>
      <c r="E1152">
        <v>1</v>
      </c>
      <c r="F1152">
        <v>0</v>
      </c>
    </row>
    <row r="1153" spans="1:6" x14ac:dyDescent="0.25">
      <c r="A1153" s="2">
        <v>36376</v>
      </c>
      <c r="B1153">
        <v>0.16</v>
      </c>
      <c r="C1153">
        <v>0.32</v>
      </c>
      <c r="D1153">
        <v>0.53</v>
      </c>
      <c r="E1153">
        <v>1</v>
      </c>
      <c r="F1153">
        <v>0</v>
      </c>
    </row>
    <row r="1154" spans="1:6" x14ac:dyDescent="0.25">
      <c r="A1154" s="2">
        <v>36377</v>
      </c>
      <c r="B1154">
        <v>0.15</v>
      </c>
      <c r="C1154">
        <v>0.32</v>
      </c>
      <c r="D1154">
        <v>0.52</v>
      </c>
      <c r="E1154">
        <v>1</v>
      </c>
      <c r="F1154">
        <v>0</v>
      </c>
    </row>
    <row r="1155" spans="1:6" x14ac:dyDescent="0.25">
      <c r="A1155" s="2">
        <v>36378</v>
      </c>
      <c r="B1155">
        <v>0.15</v>
      </c>
      <c r="C1155">
        <v>0.31</v>
      </c>
      <c r="D1155">
        <v>0.52</v>
      </c>
      <c r="E1155">
        <v>1</v>
      </c>
      <c r="F1155">
        <v>0</v>
      </c>
    </row>
    <row r="1156" spans="1:6" x14ac:dyDescent="0.25">
      <c r="A1156" s="2">
        <v>36381</v>
      </c>
      <c r="B1156">
        <v>0.14000000000000001</v>
      </c>
      <c r="C1156">
        <v>0.32</v>
      </c>
      <c r="D1156">
        <v>0.52</v>
      </c>
      <c r="E1156">
        <v>1</v>
      </c>
      <c r="F1156">
        <v>0</v>
      </c>
    </row>
    <row r="1157" spans="1:6" x14ac:dyDescent="0.25">
      <c r="A1157" s="2">
        <v>36382</v>
      </c>
      <c r="B1157">
        <v>0.14000000000000001</v>
      </c>
      <c r="C1157">
        <v>0.31</v>
      </c>
      <c r="D1157">
        <v>0.52</v>
      </c>
      <c r="E1157">
        <v>1</v>
      </c>
      <c r="F1157">
        <v>0</v>
      </c>
    </row>
    <row r="1158" spans="1:6" x14ac:dyDescent="0.25">
      <c r="A1158" s="2">
        <v>36383</v>
      </c>
      <c r="B1158">
        <v>0.15</v>
      </c>
      <c r="C1158">
        <v>0.32</v>
      </c>
      <c r="D1158">
        <v>0.52</v>
      </c>
      <c r="E1158">
        <v>1</v>
      </c>
      <c r="F1158">
        <v>0</v>
      </c>
    </row>
    <row r="1159" spans="1:6" x14ac:dyDescent="0.25">
      <c r="A1159" s="2">
        <v>36384</v>
      </c>
      <c r="B1159">
        <v>0.15</v>
      </c>
      <c r="C1159">
        <v>0.32</v>
      </c>
      <c r="D1159">
        <v>0.5</v>
      </c>
      <c r="E1159">
        <v>1</v>
      </c>
      <c r="F1159">
        <v>0</v>
      </c>
    </row>
    <row r="1160" spans="1:6" x14ac:dyDescent="0.25">
      <c r="A1160" s="2">
        <v>36385</v>
      </c>
      <c r="B1160">
        <v>0.15</v>
      </c>
      <c r="C1160">
        <v>0.31</v>
      </c>
      <c r="D1160">
        <v>0.48</v>
      </c>
      <c r="E1160">
        <v>1</v>
      </c>
      <c r="F1160">
        <v>0</v>
      </c>
    </row>
    <row r="1161" spans="1:6" x14ac:dyDescent="0.25">
      <c r="A1161" s="2">
        <v>36388</v>
      </c>
      <c r="B1161">
        <v>0.15</v>
      </c>
      <c r="C1161">
        <v>0.31</v>
      </c>
      <c r="D1161">
        <v>0.47</v>
      </c>
      <c r="E1161">
        <v>1</v>
      </c>
      <c r="F1161">
        <v>0</v>
      </c>
    </row>
    <row r="1162" spans="1:6" x14ac:dyDescent="0.25">
      <c r="A1162" s="2">
        <v>36389</v>
      </c>
      <c r="B1162">
        <v>0.16</v>
      </c>
      <c r="C1162">
        <v>0.32</v>
      </c>
      <c r="D1162">
        <v>0.47</v>
      </c>
      <c r="E1162">
        <v>1</v>
      </c>
      <c r="F1162">
        <v>0</v>
      </c>
    </row>
    <row r="1163" spans="1:6" x14ac:dyDescent="0.25">
      <c r="A1163" s="2">
        <v>36390</v>
      </c>
      <c r="B1163">
        <v>0.16</v>
      </c>
      <c r="C1163">
        <v>0.32</v>
      </c>
      <c r="D1163">
        <v>0.49</v>
      </c>
      <c r="E1163">
        <v>1</v>
      </c>
      <c r="F1163">
        <v>0</v>
      </c>
    </row>
    <row r="1164" spans="1:6" x14ac:dyDescent="0.25">
      <c r="A1164" s="2">
        <v>36391</v>
      </c>
      <c r="B1164">
        <v>0.16</v>
      </c>
      <c r="C1164">
        <v>0.34</v>
      </c>
      <c r="D1164">
        <v>0.57999999999999996</v>
      </c>
      <c r="E1164">
        <v>1</v>
      </c>
      <c r="F1164">
        <v>0</v>
      </c>
    </row>
    <row r="1165" spans="1:6" x14ac:dyDescent="0.25">
      <c r="A1165" s="2">
        <v>36392</v>
      </c>
      <c r="B1165">
        <v>0.15</v>
      </c>
      <c r="C1165">
        <v>0.34</v>
      </c>
      <c r="D1165">
        <v>0.59</v>
      </c>
      <c r="E1165">
        <v>1</v>
      </c>
      <c r="F1165">
        <v>0</v>
      </c>
    </row>
    <row r="1166" spans="1:6" x14ac:dyDescent="0.25">
      <c r="A1166" s="2">
        <v>36395</v>
      </c>
      <c r="B1166">
        <v>0.15</v>
      </c>
      <c r="C1166">
        <v>0.34</v>
      </c>
      <c r="D1166">
        <v>0.59</v>
      </c>
      <c r="E1166">
        <v>1</v>
      </c>
      <c r="F1166">
        <v>0</v>
      </c>
    </row>
    <row r="1167" spans="1:6" x14ac:dyDescent="0.25">
      <c r="A1167" s="2">
        <v>36396</v>
      </c>
      <c r="B1167">
        <v>0.15</v>
      </c>
      <c r="C1167">
        <v>0.34</v>
      </c>
      <c r="D1167">
        <v>0.6</v>
      </c>
      <c r="E1167">
        <v>1</v>
      </c>
      <c r="F1167">
        <v>0</v>
      </c>
    </row>
    <row r="1168" spans="1:6" x14ac:dyDescent="0.25">
      <c r="A1168" s="2">
        <v>36397</v>
      </c>
      <c r="B1168">
        <v>0.15</v>
      </c>
      <c r="C1168">
        <v>0.36</v>
      </c>
      <c r="D1168">
        <v>0.6</v>
      </c>
      <c r="E1168">
        <v>1</v>
      </c>
      <c r="F1168">
        <v>0</v>
      </c>
    </row>
    <row r="1169" spans="1:6" x14ac:dyDescent="0.25">
      <c r="A1169" s="2">
        <v>36398</v>
      </c>
      <c r="B1169">
        <v>0.16</v>
      </c>
      <c r="C1169">
        <v>0.36</v>
      </c>
      <c r="D1169">
        <v>0.62</v>
      </c>
      <c r="E1169">
        <v>1</v>
      </c>
      <c r="F1169">
        <v>0</v>
      </c>
    </row>
    <row r="1170" spans="1:6" x14ac:dyDescent="0.25">
      <c r="A1170" s="2">
        <v>36399</v>
      </c>
      <c r="B1170">
        <v>0.16</v>
      </c>
      <c r="C1170">
        <v>0.37</v>
      </c>
      <c r="D1170">
        <v>0.62</v>
      </c>
      <c r="E1170">
        <v>1</v>
      </c>
      <c r="F1170">
        <v>0</v>
      </c>
    </row>
    <row r="1171" spans="1:6" x14ac:dyDescent="0.25">
      <c r="A1171" s="2">
        <v>36402</v>
      </c>
      <c r="B1171">
        <v>0.14000000000000001</v>
      </c>
      <c r="C1171">
        <v>0.37</v>
      </c>
      <c r="D1171">
        <v>0.62</v>
      </c>
      <c r="E1171">
        <v>1</v>
      </c>
      <c r="F1171">
        <v>0</v>
      </c>
    </row>
    <row r="1172" spans="1:6" x14ac:dyDescent="0.25">
      <c r="A1172" s="2">
        <v>36403</v>
      </c>
      <c r="B1172">
        <v>0.13</v>
      </c>
      <c r="C1172">
        <v>0.37</v>
      </c>
      <c r="D1172">
        <v>0.62</v>
      </c>
      <c r="E1172">
        <v>1</v>
      </c>
      <c r="F1172">
        <v>0</v>
      </c>
    </row>
    <row r="1173" spans="1:6" x14ac:dyDescent="0.25">
      <c r="A1173" s="2">
        <v>36404</v>
      </c>
      <c r="B1173">
        <v>0.13</v>
      </c>
      <c r="C1173">
        <v>0.34</v>
      </c>
      <c r="D1173">
        <v>0.63</v>
      </c>
      <c r="E1173">
        <v>1</v>
      </c>
      <c r="F1173">
        <v>0</v>
      </c>
    </row>
    <row r="1174" spans="1:6" x14ac:dyDescent="0.25">
      <c r="A1174" s="2">
        <v>36405</v>
      </c>
      <c r="B1174">
        <v>0.13</v>
      </c>
      <c r="C1174">
        <v>0.36</v>
      </c>
      <c r="D1174">
        <v>0.64</v>
      </c>
      <c r="E1174">
        <v>1</v>
      </c>
      <c r="F1174">
        <v>0</v>
      </c>
    </row>
    <row r="1175" spans="1:6" x14ac:dyDescent="0.25">
      <c r="A1175" s="2">
        <v>36406</v>
      </c>
      <c r="B1175">
        <v>0.13</v>
      </c>
      <c r="C1175">
        <v>0.35</v>
      </c>
      <c r="D1175">
        <v>0.62</v>
      </c>
      <c r="E1175">
        <v>1</v>
      </c>
      <c r="F1175">
        <v>0</v>
      </c>
    </row>
    <row r="1176" spans="1:6" x14ac:dyDescent="0.25">
      <c r="A1176" s="2">
        <v>36409</v>
      </c>
      <c r="B1176">
        <v>0.13</v>
      </c>
      <c r="C1176">
        <v>0.35</v>
      </c>
      <c r="D1176">
        <v>0.62</v>
      </c>
      <c r="E1176">
        <v>1</v>
      </c>
      <c r="F1176">
        <v>0</v>
      </c>
    </row>
    <row r="1177" spans="1:6" x14ac:dyDescent="0.25">
      <c r="A1177" s="2">
        <v>36410</v>
      </c>
      <c r="B1177">
        <v>0.13</v>
      </c>
      <c r="C1177">
        <v>0.35</v>
      </c>
      <c r="D1177">
        <v>0.71</v>
      </c>
      <c r="E1177">
        <v>1</v>
      </c>
      <c r="F1177">
        <v>0</v>
      </c>
    </row>
    <row r="1178" spans="1:6" x14ac:dyDescent="0.25">
      <c r="A1178" s="2">
        <v>36411</v>
      </c>
      <c r="B1178">
        <v>0.13</v>
      </c>
      <c r="C1178">
        <v>0.35</v>
      </c>
      <c r="D1178">
        <v>0.7</v>
      </c>
      <c r="E1178">
        <v>1</v>
      </c>
      <c r="F1178">
        <v>0</v>
      </c>
    </row>
    <row r="1179" spans="1:6" x14ac:dyDescent="0.25">
      <c r="A1179" s="2">
        <v>36412</v>
      </c>
      <c r="B1179">
        <v>0.13</v>
      </c>
      <c r="C1179">
        <v>0.37</v>
      </c>
      <c r="D1179">
        <v>0.7</v>
      </c>
      <c r="E1179">
        <v>1</v>
      </c>
      <c r="F1179">
        <v>0</v>
      </c>
    </row>
    <row r="1180" spans="1:6" x14ac:dyDescent="0.25">
      <c r="A1180" s="2">
        <v>36413</v>
      </c>
      <c r="B1180">
        <v>0.13</v>
      </c>
      <c r="C1180">
        <v>0.37</v>
      </c>
      <c r="D1180">
        <v>0.7</v>
      </c>
      <c r="E1180">
        <v>1</v>
      </c>
      <c r="F1180">
        <v>0</v>
      </c>
    </row>
    <row r="1181" spans="1:6" x14ac:dyDescent="0.25">
      <c r="A1181" s="2">
        <v>36416</v>
      </c>
      <c r="B1181">
        <v>0.13</v>
      </c>
      <c r="C1181">
        <v>0.37</v>
      </c>
      <c r="D1181">
        <v>0.7</v>
      </c>
      <c r="E1181">
        <v>1</v>
      </c>
      <c r="F1181">
        <v>0</v>
      </c>
    </row>
    <row r="1182" spans="1:6" x14ac:dyDescent="0.25">
      <c r="A1182" s="2">
        <v>36417</v>
      </c>
      <c r="B1182">
        <v>0.13</v>
      </c>
      <c r="C1182">
        <v>0.37</v>
      </c>
      <c r="D1182">
        <v>0.73</v>
      </c>
      <c r="E1182">
        <v>1</v>
      </c>
      <c r="F1182">
        <v>0</v>
      </c>
    </row>
    <row r="1183" spans="1:6" x14ac:dyDescent="0.25">
      <c r="A1183" s="2">
        <v>36418</v>
      </c>
      <c r="B1183">
        <v>0.13</v>
      </c>
      <c r="C1183">
        <v>0.37</v>
      </c>
      <c r="D1183">
        <v>0.75</v>
      </c>
      <c r="E1183">
        <v>1</v>
      </c>
      <c r="F1183">
        <v>0</v>
      </c>
    </row>
    <row r="1184" spans="1:6" x14ac:dyDescent="0.25">
      <c r="A1184" s="2">
        <v>36419</v>
      </c>
      <c r="B1184">
        <v>0.13</v>
      </c>
      <c r="C1184">
        <v>0.37</v>
      </c>
      <c r="D1184">
        <v>0.75</v>
      </c>
      <c r="E1184">
        <v>1</v>
      </c>
      <c r="F1184">
        <v>0</v>
      </c>
    </row>
    <row r="1185" spans="1:6" x14ac:dyDescent="0.25">
      <c r="A1185" s="2">
        <v>36420</v>
      </c>
      <c r="B1185">
        <v>0.13</v>
      </c>
      <c r="C1185">
        <v>0.38</v>
      </c>
      <c r="D1185">
        <v>0.76</v>
      </c>
      <c r="E1185">
        <v>1</v>
      </c>
      <c r="F1185">
        <v>0</v>
      </c>
    </row>
    <row r="1186" spans="1:6" x14ac:dyDescent="0.25">
      <c r="A1186" s="2">
        <v>36423</v>
      </c>
      <c r="B1186">
        <v>0.15</v>
      </c>
      <c r="C1186">
        <v>0.38</v>
      </c>
      <c r="D1186">
        <v>0.77</v>
      </c>
      <c r="E1186">
        <v>1</v>
      </c>
      <c r="F1186">
        <v>0</v>
      </c>
    </row>
    <row r="1187" spans="1:6" x14ac:dyDescent="0.25">
      <c r="A1187" s="2">
        <v>36424</v>
      </c>
      <c r="B1187">
        <v>0.15</v>
      </c>
      <c r="C1187">
        <v>0.38</v>
      </c>
      <c r="D1187">
        <v>0.77</v>
      </c>
      <c r="E1187">
        <v>1</v>
      </c>
      <c r="F1187">
        <v>0</v>
      </c>
    </row>
    <row r="1188" spans="1:6" x14ac:dyDescent="0.25">
      <c r="A1188" s="2">
        <v>36425</v>
      </c>
      <c r="B1188">
        <v>0.14000000000000001</v>
      </c>
      <c r="C1188">
        <v>0.38</v>
      </c>
      <c r="D1188">
        <v>0.77</v>
      </c>
      <c r="E1188">
        <v>1</v>
      </c>
      <c r="F1188">
        <v>0</v>
      </c>
    </row>
    <row r="1189" spans="1:6" x14ac:dyDescent="0.25">
      <c r="A1189" s="2">
        <v>36426</v>
      </c>
      <c r="B1189">
        <v>0.14000000000000001</v>
      </c>
      <c r="C1189">
        <v>0.39</v>
      </c>
      <c r="D1189">
        <v>0.77</v>
      </c>
      <c r="E1189">
        <v>1</v>
      </c>
      <c r="F1189">
        <v>0</v>
      </c>
    </row>
    <row r="1190" spans="1:6" x14ac:dyDescent="0.25">
      <c r="A1190" s="2">
        <v>36427</v>
      </c>
      <c r="B1190">
        <v>0.14000000000000001</v>
      </c>
      <c r="C1190">
        <v>0.39</v>
      </c>
      <c r="D1190">
        <v>0.78</v>
      </c>
      <c r="E1190">
        <v>1</v>
      </c>
      <c r="F1190">
        <v>0</v>
      </c>
    </row>
    <row r="1191" spans="1:6" x14ac:dyDescent="0.25">
      <c r="A1191" s="2">
        <v>36430</v>
      </c>
      <c r="B1191">
        <v>0.13</v>
      </c>
      <c r="C1191">
        <v>0.38</v>
      </c>
      <c r="D1191">
        <v>0.77</v>
      </c>
      <c r="E1191">
        <v>1</v>
      </c>
      <c r="F1191">
        <v>0</v>
      </c>
    </row>
    <row r="1192" spans="1:6" x14ac:dyDescent="0.25">
      <c r="A1192" s="2">
        <v>36431</v>
      </c>
      <c r="B1192">
        <v>0.13</v>
      </c>
      <c r="C1192">
        <v>0.39</v>
      </c>
      <c r="D1192">
        <v>0.78</v>
      </c>
      <c r="E1192">
        <v>1</v>
      </c>
      <c r="F1192">
        <v>0</v>
      </c>
    </row>
    <row r="1193" spans="1:6" x14ac:dyDescent="0.25">
      <c r="A1193" s="2">
        <v>36432</v>
      </c>
      <c r="B1193">
        <v>0.13</v>
      </c>
      <c r="C1193">
        <v>0.4</v>
      </c>
      <c r="D1193">
        <v>0.76</v>
      </c>
      <c r="E1193">
        <v>1</v>
      </c>
      <c r="F1193">
        <v>0</v>
      </c>
    </row>
    <row r="1194" spans="1:6" x14ac:dyDescent="0.25">
      <c r="A1194" s="2">
        <v>36433</v>
      </c>
      <c r="B1194">
        <v>0.13</v>
      </c>
      <c r="C1194">
        <v>0.38</v>
      </c>
      <c r="D1194">
        <v>0.76</v>
      </c>
      <c r="E1194">
        <v>1</v>
      </c>
      <c r="F1194">
        <v>0</v>
      </c>
    </row>
    <row r="1195" spans="1:6" x14ac:dyDescent="0.25">
      <c r="A1195" s="2">
        <v>36434</v>
      </c>
      <c r="B1195">
        <v>0.13</v>
      </c>
      <c r="C1195">
        <v>0.38</v>
      </c>
      <c r="D1195">
        <v>0.76</v>
      </c>
      <c r="E1195">
        <v>1</v>
      </c>
      <c r="F1195">
        <v>0</v>
      </c>
    </row>
    <row r="1196" spans="1:6" x14ac:dyDescent="0.25">
      <c r="A1196" s="2">
        <v>36437</v>
      </c>
      <c r="B1196">
        <v>0.13</v>
      </c>
      <c r="C1196">
        <v>0.38</v>
      </c>
      <c r="D1196">
        <v>0.79</v>
      </c>
      <c r="E1196">
        <v>1</v>
      </c>
      <c r="F1196">
        <v>0</v>
      </c>
    </row>
    <row r="1197" spans="1:6" x14ac:dyDescent="0.25">
      <c r="A1197" s="2">
        <v>36438</v>
      </c>
      <c r="B1197">
        <v>0.14000000000000001</v>
      </c>
      <c r="C1197">
        <v>0.37</v>
      </c>
      <c r="D1197">
        <v>0.78</v>
      </c>
      <c r="E1197">
        <v>1</v>
      </c>
      <c r="F1197">
        <v>0</v>
      </c>
    </row>
    <row r="1198" spans="1:6" x14ac:dyDescent="0.25">
      <c r="A1198" s="2">
        <v>36439</v>
      </c>
      <c r="B1198">
        <v>0.14000000000000001</v>
      </c>
      <c r="C1198">
        <v>0.36</v>
      </c>
      <c r="D1198">
        <v>0.7</v>
      </c>
      <c r="E1198">
        <v>1</v>
      </c>
      <c r="F1198">
        <v>0</v>
      </c>
    </row>
    <row r="1199" spans="1:6" x14ac:dyDescent="0.25">
      <c r="A1199" s="2">
        <v>36440</v>
      </c>
      <c r="B1199">
        <v>0.13</v>
      </c>
      <c r="C1199">
        <v>0.36</v>
      </c>
      <c r="D1199">
        <v>0.68</v>
      </c>
      <c r="E1199">
        <v>1</v>
      </c>
      <c r="F1199">
        <v>0</v>
      </c>
    </row>
    <row r="1200" spans="1:6" x14ac:dyDescent="0.25">
      <c r="A1200" s="2">
        <v>36441</v>
      </c>
      <c r="B1200">
        <v>0.14000000000000001</v>
      </c>
      <c r="C1200">
        <v>0.36</v>
      </c>
      <c r="D1200">
        <v>0.68</v>
      </c>
      <c r="E1200">
        <v>1</v>
      </c>
      <c r="F1200">
        <v>0</v>
      </c>
    </row>
    <row r="1201" spans="1:6" x14ac:dyDescent="0.25">
      <c r="A1201" s="2">
        <v>36444</v>
      </c>
      <c r="B1201">
        <v>0.14000000000000001</v>
      </c>
      <c r="C1201">
        <v>0.37</v>
      </c>
      <c r="D1201">
        <v>0.68</v>
      </c>
      <c r="E1201">
        <v>1</v>
      </c>
      <c r="F1201">
        <v>0</v>
      </c>
    </row>
    <row r="1202" spans="1:6" x14ac:dyDescent="0.25">
      <c r="A1202" s="2">
        <v>36445</v>
      </c>
      <c r="B1202">
        <v>0.14000000000000001</v>
      </c>
      <c r="C1202">
        <v>0.36</v>
      </c>
      <c r="D1202">
        <v>0.68</v>
      </c>
      <c r="E1202">
        <v>1</v>
      </c>
      <c r="F1202">
        <v>0</v>
      </c>
    </row>
    <row r="1203" spans="1:6" x14ac:dyDescent="0.25">
      <c r="A1203" s="2">
        <v>36446</v>
      </c>
      <c r="B1203">
        <v>0.14000000000000001</v>
      </c>
      <c r="C1203">
        <v>0.36</v>
      </c>
      <c r="D1203">
        <v>0.69</v>
      </c>
      <c r="E1203">
        <v>1</v>
      </c>
      <c r="F1203">
        <v>0</v>
      </c>
    </row>
    <row r="1204" spans="1:6" x14ac:dyDescent="0.25">
      <c r="A1204" s="2">
        <v>36447</v>
      </c>
      <c r="B1204">
        <v>0.14000000000000001</v>
      </c>
      <c r="C1204">
        <v>0.35</v>
      </c>
      <c r="D1204">
        <v>0.68</v>
      </c>
      <c r="E1204">
        <v>1</v>
      </c>
      <c r="F1204">
        <v>0</v>
      </c>
    </row>
    <row r="1205" spans="1:6" x14ac:dyDescent="0.25">
      <c r="A1205" s="2">
        <v>36448</v>
      </c>
      <c r="B1205">
        <v>0.14000000000000001</v>
      </c>
      <c r="C1205">
        <v>0.36</v>
      </c>
      <c r="D1205">
        <v>0.68</v>
      </c>
      <c r="E1205">
        <v>1</v>
      </c>
      <c r="F1205">
        <v>0</v>
      </c>
    </row>
    <row r="1206" spans="1:6" x14ac:dyDescent="0.25">
      <c r="A1206" s="2">
        <v>36451</v>
      </c>
      <c r="B1206">
        <v>0.15</v>
      </c>
      <c r="C1206">
        <v>0.36</v>
      </c>
      <c r="D1206">
        <v>0.69</v>
      </c>
      <c r="E1206">
        <v>1</v>
      </c>
      <c r="F1206">
        <v>0</v>
      </c>
    </row>
    <row r="1207" spans="1:6" x14ac:dyDescent="0.25">
      <c r="A1207" s="2">
        <v>36452</v>
      </c>
      <c r="B1207">
        <v>0.15</v>
      </c>
      <c r="C1207">
        <v>0.36</v>
      </c>
      <c r="D1207">
        <v>0.59</v>
      </c>
      <c r="E1207">
        <v>1</v>
      </c>
      <c r="F1207">
        <v>0</v>
      </c>
    </row>
    <row r="1208" spans="1:6" x14ac:dyDescent="0.25">
      <c r="A1208" s="2">
        <v>36453</v>
      </c>
      <c r="B1208">
        <v>0.15</v>
      </c>
      <c r="C1208">
        <v>0.36</v>
      </c>
      <c r="D1208">
        <v>0.61</v>
      </c>
      <c r="E1208">
        <v>1</v>
      </c>
      <c r="F1208">
        <v>0</v>
      </c>
    </row>
    <row r="1209" spans="1:6" x14ac:dyDescent="0.25">
      <c r="A1209" s="2">
        <v>36454</v>
      </c>
      <c r="B1209">
        <v>0.15</v>
      </c>
      <c r="C1209">
        <v>0.34</v>
      </c>
      <c r="D1209">
        <v>0.61</v>
      </c>
      <c r="E1209">
        <v>1</v>
      </c>
      <c r="F1209">
        <v>0</v>
      </c>
    </row>
    <row r="1210" spans="1:6" x14ac:dyDescent="0.25">
      <c r="A1210" s="2">
        <v>36455</v>
      </c>
      <c r="B1210">
        <v>0.15</v>
      </c>
      <c r="C1210">
        <v>0.35</v>
      </c>
      <c r="D1210">
        <v>0.6</v>
      </c>
      <c r="E1210">
        <v>1</v>
      </c>
      <c r="F1210">
        <v>0</v>
      </c>
    </row>
    <row r="1211" spans="1:6" x14ac:dyDescent="0.25">
      <c r="A1211" s="2">
        <v>36458</v>
      </c>
      <c r="B1211">
        <v>0.15</v>
      </c>
      <c r="C1211">
        <v>0.34</v>
      </c>
      <c r="D1211">
        <v>0.6</v>
      </c>
      <c r="E1211">
        <v>1</v>
      </c>
      <c r="F1211">
        <v>0</v>
      </c>
    </row>
    <row r="1212" spans="1:6" x14ac:dyDescent="0.25">
      <c r="A1212" s="2">
        <v>36459</v>
      </c>
      <c r="B1212">
        <v>0.14000000000000001</v>
      </c>
      <c r="C1212">
        <v>0.34</v>
      </c>
      <c r="D1212">
        <v>0.56999999999999995</v>
      </c>
      <c r="E1212">
        <v>1</v>
      </c>
      <c r="F1212">
        <v>0</v>
      </c>
    </row>
    <row r="1213" spans="1:6" x14ac:dyDescent="0.25">
      <c r="A1213" s="2">
        <v>36460</v>
      </c>
      <c r="B1213">
        <v>0.14000000000000001</v>
      </c>
      <c r="C1213">
        <v>0.34</v>
      </c>
      <c r="D1213">
        <v>0.56999999999999995</v>
      </c>
      <c r="E1213">
        <v>1</v>
      </c>
      <c r="F1213">
        <v>0</v>
      </c>
    </row>
    <row r="1214" spans="1:6" x14ac:dyDescent="0.25">
      <c r="A1214" s="2">
        <v>36461</v>
      </c>
      <c r="B1214">
        <v>0.15</v>
      </c>
      <c r="C1214">
        <v>0.34</v>
      </c>
      <c r="D1214">
        <v>0.57999999999999996</v>
      </c>
      <c r="E1214">
        <v>1</v>
      </c>
      <c r="F1214">
        <v>0</v>
      </c>
    </row>
    <row r="1215" spans="1:6" x14ac:dyDescent="0.25">
      <c r="A1215" s="2">
        <v>36462</v>
      </c>
      <c r="B1215">
        <v>0.15</v>
      </c>
      <c r="C1215">
        <v>0.34</v>
      </c>
      <c r="D1215">
        <v>0.57999999999999996</v>
      </c>
      <c r="E1215">
        <v>1</v>
      </c>
      <c r="F1215">
        <v>0</v>
      </c>
    </row>
    <row r="1216" spans="1:6" x14ac:dyDescent="0.25">
      <c r="A1216" s="2">
        <v>36465</v>
      </c>
      <c r="B1216">
        <v>0.14000000000000001</v>
      </c>
      <c r="C1216">
        <v>0.33</v>
      </c>
      <c r="D1216">
        <v>0.55000000000000004</v>
      </c>
      <c r="E1216">
        <v>1</v>
      </c>
      <c r="F1216">
        <v>0</v>
      </c>
    </row>
    <row r="1217" spans="1:6" x14ac:dyDescent="0.25">
      <c r="A1217" s="2">
        <v>36466</v>
      </c>
      <c r="B1217">
        <v>0.14000000000000001</v>
      </c>
      <c r="C1217">
        <v>0.33</v>
      </c>
      <c r="D1217">
        <v>0.55000000000000004</v>
      </c>
      <c r="E1217">
        <v>1</v>
      </c>
      <c r="F1217">
        <v>0</v>
      </c>
    </row>
    <row r="1218" spans="1:6" x14ac:dyDescent="0.25">
      <c r="A1218" s="2">
        <v>36467</v>
      </c>
      <c r="B1218">
        <v>0.18</v>
      </c>
      <c r="C1218">
        <v>0.33</v>
      </c>
      <c r="D1218">
        <v>0.55000000000000004</v>
      </c>
      <c r="E1218">
        <v>1</v>
      </c>
      <c r="F1218">
        <v>0</v>
      </c>
    </row>
    <row r="1219" spans="1:6" x14ac:dyDescent="0.25">
      <c r="A1219" s="2">
        <v>36468</v>
      </c>
      <c r="B1219">
        <v>0.21</v>
      </c>
      <c r="C1219">
        <v>0.33</v>
      </c>
      <c r="D1219">
        <v>0.56999999999999995</v>
      </c>
      <c r="E1219">
        <v>1</v>
      </c>
      <c r="F1219">
        <v>0</v>
      </c>
    </row>
    <row r="1220" spans="1:6" x14ac:dyDescent="0.25">
      <c r="A1220" s="2">
        <v>36469</v>
      </c>
      <c r="B1220">
        <v>0.22</v>
      </c>
      <c r="C1220">
        <v>0.34</v>
      </c>
      <c r="D1220">
        <v>0.57999999999999996</v>
      </c>
      <c r="E1220">
        <v>1</v>
      </c>
      <c r="F1220">
        <v>0</v>
      </c>
    </row>
    <row r="1221" spans="1:6" x14ac:dyDescent="0.25">
      <c r="A1221" s="2">
        <v>36472</v>
      </c>
      <c r="B1221">
        <v>0.22</v>
      </c>
      <c r="C1221">
        <v>0.34</v>
      </c>
      <c r="D1221">
        <v>0.56999999999999995</v>
      </c>
      <c r="E1221">
        <v>1</v>
      </c>
      <c r="F1221">
        <v>0</v>
      </c>
    </row>
    <row r="1222" spans="1:6" x14ac:dyDescent="0.25">
      <c r="A1222" s="2">
        <v>36473</v>
      </c>
      <c r="B1222">
        <v>0.22</v>
      </c>
      <c r="C1222">
        <v>0.33</v>
      </c>
      <c r="D1222">
        <v>0.56999999999999995</v>
      </c>
      <c r="E1222">
        <v>1</v>
      </c>
      <c r="F1222">
        <v>0</v>
      </c>
    </row>
    <row r="1223" spans="1:6" x14ac:dyDescent="0.25">
      <c r="A1223" s="2">
        <v>36474</v>
      </c>
      <c r="B1223">
        <v>0.23</v>
      </c>
      <c r="C1223">
        <v>0.32</v>
      </c>
      <c r="D1223">
        <v>0.56000000000000005</v>
      </c>
      <c r="E1223">
        <v>1</v>
      </c>
      <c r="F1223">
        <v>0</v>
      </c>
    </row>
    <row r="1224" spans="1:6" x14ac:dyDescent="0.25">
      <c r="A1224" s="2">
        <v>36475</v>
      </c>
      <c r="B1224">
        <v>0.23</v>
      </c>
      <c r="C1224">
        <v>0.32</v>
      </c>
      <c r="D1224">
        <v>0.57999999999999996</v>
      </c>
      <c r="E1224">
        <v>1</v>
      </c>
      <c r="F1224">
        <v>0</v>
      </c>
    </row>
    <row r="1225" spans="1:6" x14ac:dyDescent="0.25">
      <c r="A1225" s="2">
        <v>36476</v>
      </c>
      <c r="B1225">
        <v>0.24</v>
      </c>
      <c r="C1225">
        <v>0.32</v>
      </c>
      <c r="D1225">
        <v>0.57999999999999996</v>
      </c>
      <c r="E1225">
        <v>1</v>
      </c>
      <c r="F1225">
        <v>0</v>
      </c>
    </row>
    <row r="1226" spans="1:6" x14ac:dyDescent="0.25">
      <c r="A1226" s="2">
        <v>36479</v>
      </c>
      <c r="B1226">
        <v>0.24</v>
      </c>
      <c r="C1226">
        <v>0.31</v>
      </c>
      <c r="D1226">
        <v>0.54</v>
      </c>
      <c r="E1226">
        <v>1</v>
      </c>
      <c r="F1226">
        <v>0</v>
      </c>
    </row>
    <row r="1227" spans="1:6" x14ac:dyDescent="0.25">
      <c r="A1227" s="2">
        <v>36480</v>
      </c>
      <c r="B1227">
        <v>0.24</v>
      </c>
      <c r="C1227">
        <v>0.32</v>
      </c>
      <c r="D1227">
        <v>0.54</v>
      </c>
      <c r="E1227">
        <v>1</v>
      </c>
      <c r="F1227">
        <v>0</v>
      </c>
    </row>
    <row r="1228" spans="1:6" x14ac:dyDescent="0.25">
      <c r="A1228" s="2">
        <v>36481</v>
      </c>
      <c r="B1228">
        <v>0.24</v>
      </c>
      <c r="C1228">
        <v>0.32</v>
      </c>
      <c r="D1228">
        <v>0.54</v>
      </c>
      <c r="E1228">
        <v>1</v>
      </c>
      <c r="F1228">
        <v>0</v>
      </c>
    </row>
    <row r="1229" spans="1:6" x14ac:dyDescent="0.25">
      <c r="A1229" s="2">
        <v>36482</v>
      </c>
      <c r="B1229">
        <v>0.24</v>
      </c>
      <c r="C1229">
        <v>0.33</v>
      </c>
      <c r="D1229">
        <v>0.55000000000000004</v>
      </c>
      <c r="E1229">
        <v>1</v>
      </c>
      <c r="F1229">
        <v>0</v>
      </c>
    </row>
    <row r="1230" spans="1:6" x14ac:dyDescent="0.25">
      <c r="A1230" s="2">
        <v>36483</v>
      </c>
      <c r="B1230">
        <v>0.24</v>
      </c>
      <c r="C1230">
        <v>0.31</v>
      </c>
      <c r="D1230">
        <v>0.54</v>
      </c>
      <c r="E1230">
        <v>1</v>
      </c>
      <c r="F1230">
        <v>0</v>
      </c>
    </row>
    <row r="1231" spans="1:6" x14ac:dyDescent="0.25">
      <c r="A1231" s="2">
        <v>36486</v>
      </c>
      <c r="B1231">
        <v>0.24</v>
      </c>
      <c r="C1231">
        <v>0.31</v>
      </c>
      <c r="D1231">
        <v>0.54</v>
      </c>
      <c r="E1231">
        <v>1</v>
      </c>
      <c r="F1231">
        <v>0</v>
      </c>
    </row>
    <row r="1232" spans="1:6" x14ac:dyDescent="0.25">
      <c r="A1232" s="2">
        <v>36487</v>
      </c>
      <c r="B1232">
        <v>0.25</v>
      </c>
      <c r="C1232">
        <v>0.31</v>
      </c>
      <c r="D1232">
        <v>0.54</v>
      </c>
      <c r="E1232">
        <v>1</v>
      </c>
      <c r="F1232">
        <v>0</v>
      </c>
    </row>
    <row r="1233" spans="1:6" x14ac:dyDescent="0.25">
      <c r="A1233" s="2">
        <v>36488</v>
      </c>
      <c r="B1233">
        <v>0.25</v>
      </c>
      <c r="C1233">
        <v>0.3</v>
      </c>
      <c r="D1233">
        <v>0.54</v>
      </c>
      <c r="E1233">
        <v>1</v>
      </c>
      <c r="F1233">
        <v>0</v>
      </c>
    </row>
    <row r="1234" spans="1:6" x14ac:dyDescent="0.25">
      <c r="A1234" s="2">
        <v>36489</v>
      </c>
      <c r="B1234">
        <v>0.25</v>
      </c>
      <c r="C1234">
        <v>0.3</v>
      </c>
      <c r="D1234">
        <v>0.54</v>
      </c>
      <c r="E1234">
        <v>1</v>
      </c>
      <c r="F1234">
        <v>0</v>
      </c>
    </row>
    <row r="1235" spans="1:6" x14ac:dyDescent="0.25">
      <c r="A1235" s="2">
        <v>36490</v>
      </c>
      <c r="B1235">
        <v>0.26</v>
      </c>
      <c r="C1235">
        <v>0.3</v>
      </c>
      <c r="D1235">
        <v>0.52</v>
      </c>
      <c r="E1235">
        <v>1</v>
      </c>
      <c r="F1235">
        <v>0</v>
      </c>
    </row>
    <row r="1236" spans="1:6" x14ac:dyDescent="0.25">
      <c r="A1236" s="2">
        <v>36493</v>
      </c>
      <c r="B1236">
        <v>0.25</v>
      </c>
      <c r="C1236">
        <v>0.28999999999999998</v>
      </c>
      <c r="D1236">
        <v>0.52</v>
      </c>
      <c r="E1236">
        <v>1</v>
      </c>
      <c r="F1236">
        <v>0</v>
      </c>
    </row>
    <row r="1237" spans="1:6" x14ac:dyDescent="0.25">
      <c r="A1237" s="2">
        <v>36494</v>
      </c>
      <c r="B1237">
        <v>0.25</v>
      </c>
      <c r="C1237">
        <v>0.28999999999999998</v>
      </c>
      <c r="D1237">
        <v>0.49</v>
      </c>
      <c r="E1237">
        <v>1</v>
      </c>
      <c r="F1237">
        <v>0</v>
      </c>
    </row>
    <row r="1238" spans="1:6" x14ac:dyDescent="0.25">
      <c r="A1238" s="2">
        <v>36495</v>
      </c>
      <c r="B1238">
        <v>0.25</v>
      </c>
      <c r="C1238">
        <v>0.28999999999999998</v>
      </c>
      <c r="D1238">
        <v>0.49</v>
      </c>
      <c r="E1238">
        <v>1</v>
      </c>
      <c r="F1238">
        <v>0</v>
      </c>
    </row>
    <row r="1239" spans="1:6" x14ac:dyDescent="0.25">
      <c r="A1239" s="2">
        <v>36496</v>
      </c>
      <c r="B1239">
        <v>0.25</v>
      </c>
      <c r="C1239">
        <v>0.28999999999999998</v>
      </c>
      <c r="D1239">
        <v>0.49</v>
      </c>
      <c r="E1239">
        <v>1</v>
      </c>
      <c r="F1239">
        <v>0</v>
      </c>
    </row>
    <row r="1240" spans="1:6" x14ac:dyDescent="0.25">
      <c r="A1240" s="2">
        <v>36497</v>
      </c>
      <c r="B1240">
        <v>0.25</v>
      </c>
      <c r="C1240">
        <v>0.27</v>
      </c>
      <c r="D1240">
        <v>0.48</v>
      </c>
      <c r="E1240">
        <v>1</v>
      </c>
      <c r="F1240">
        <v>0</v>
      </c>
    </row>
    <row r="1241" spans="1:6" x14ac:dyDescent="0.25">
      <c r="A1241" s="2">
        <v>36500</v>
      </c>
      <c r="B1241">
        <v>0.25</v>
      </c>
      <c r="C1241">
        <v>0.3</v>
      </c>
      <c r="D1241">
        <v>0.5</v>
      </c>
      <c r="E1241">
        <v>1</v>
      </c>
      <c r="F1241">
        <v>0</v>
      </c>
    </row>
    <row r="1242" spans="1:6" x14ac:dyDescent="0.25">
      <c r="A1242" s="2">
        <v>36501</v>
      </c>
      <c r="B1242">
        <v>0.25</v>
      </c>
      <c r="C1242">
        <v>0.3</v>
      </c>
      <c r="D1242">
        <v>0.5</v>
      </c>
      <c r="E1242">
        <v>1</v>
      </c>
      <c r="F1242">
        <v>0</v>
      </c>
    </row>
    <row r="1243" spans="1:6" x14ac:dyDescent="0.25">
      <c r="A1243" s="2">
        <v>36502</v>
      </c>
      <c r="B1243">
        <v>0.26</v>
      </c>
      <c r="C1243">
        <v>0.28999999999999998</v>
      </c>
      <c r="D1243">
        <v>0.47</v>
      </c>
      <c r="E1243">
        <v>1</v>
      </c>
      <c r="F1243">
        <v>0</v>
      </c>
    </row>
    <row r="1244" spans="1:6" x14ac:dyDescent="0.25">
      <c r="A1244" s="2">
        <v>36503</v>
      </c>
      <c r="B1244">
        <v>0.25</v>
      </c>
      <c r="C1244">
        <v>0.3</v>
      </c>
      <c r="D1244">
        <v>0.45</v>
      </c>
      <c r="E1244">
        <v>1</v>
      </c>
      <c r="F1244">
        <v>0</v>
      </c>
    </row>
    <row r="1245" spans="1:6" x14ac:dyDescent="0.25">
      <c r="A1245" s="2">
        <v>36504</v>
      </c>
      <c r="B1245">
        <v>0.25</v>
      </c>
      <c r="C1245">
        <v>0.31</v>
      </c>
      <c r="D1245">
        <v>0.64</v>
      </c>
      <c r="E1245">
        <v>1</v>
      </c>
      <c r="F1245">
        <v>0</v>
      </c>
    </row>
    <row r="1246" spans="1:6" x14ac:dyDescent="0.25">
      <c r="A1246" s="2">
        <v>36507</v>
      </c>
      <c r="B1246">
        <v>0.25</v>
      </c>
      <c r="C1246">
        <v>0.31</v>
      </c>
      <c r="D1246">
        <v>0.64</v>
      </c>
      <c r="E1246">
        <v>1</v>
      </c>
      <c r="F1246">
        <v>0</v>
      </c>
    </row>
    <row r="1247" spans="1:6" x14ac:dyDescent="0.25">
      <c r="A1247" s="2">
        <v>36508</v>
      </c>
      <c r="B1247">
        <v>0.25</v>
      </c>
      <c r="C1247">
        <v>0.32</v>
      </c>
      <c r="D1247">
        <v>0.66</v>
      </c>
      <c r="E1247">
        <v>1</v>
      </c>
      <c r="F1247">
        <v>0</v>
      </c>
    </row>
    <row r="1248" spans="1:6" x14ac:dyDescent="0.25">
      <c r="A1248" s="2">
        <v>36509</v>
      </c>
      <c r="B1248">
        <v>0.23</v>
      </c>
      <c r="C1248">
        <v>0.31</v>
      </c>
      <c r="D1248">
        <v>0.65</v>
      </c>
      <c r="E1248">
        <v>1</v>
      </c>
      <c r="F1248">
        <v>0</v>
      </c>
    </row>
    <row r="1249" spans="1:6" x14ac:dyDescent="0.25">
      <c r="A1249" s="2">
        <v>36510</v>
      </c>
      <c r="B1249">
        <v>0.19</v>
      </c>
      <c r="C1249">
        <v>0.33</v>
      </c>
      <c r="D1249">
        <v>0.81</v>
      </c>
      <c r="E1249">
        <v>1</v>
      </c>
      <c r="F1249">
        <v>0</v>
      </c>
    </row>
    <row r="1250" spans="1:6" x14ac:dyDescent="0.25">
      <c r="A1250" s="2">
        <v>36511</v>
      </c>
      <c r="B1250">
        <v>0.19</v>
      </c>
      <c r="C1250">
        <v>0.32</v>
      </c>
      <c r="D1250">
        <v>0.81</v>
      </c>
      <c r="E1250">
        <v>1</v>
      </c>
      <c r="F1250">
        <v>0</v>
      </c>
    </row>
    <row r="1251" spans="1:6" x14ac:dyDescent="0.25">
      <c r="A1251" s="2">
        <v>36514</v>
      </c>
      <c r="B1251">
        <v>0.19</v>
      </c>
      <c r="C1251">
        <v>0.32</v>
      </c>
      <c r="D1251">
        <v>0.81</v>
      </c>
      <c r="E1251">
        <v>1</v>
      </c>
      <c r="F1251">
        <v>0</v>
      </c>
    </row>
    <row r="1252" spans="1:6" x14ac:dyDescent="0.25">
      <c r="A1252" s="2">
        <v>36515</v>
      </c>
      <c r="B1252">
        <v>0.21</v>
      </c>
      <c r="C1252">
        <v>0.32</v>
      </c>
      <c r="D1252">
        <v>0.85</v>
      </c>
      <c r="E1252">
        <v>1</v>
      </c>
      <c r="F1252">
        <v>0</v>
      </c>
    </row>
    <row r="1253" spans="1:6" x14ac:dyDescent="0.25">
      <c r="A1253" s="2">
        <v>36516</v>
      </c>
      <c r="B1253">
        <v>0.19</v>
      </c>
      <c r="C1253">
        <v>0.32</v>
      </c>
      <c r="D1253">
        <v>0.85</v>
      </c>
      <c r="E1253">
        <v>1</v>
      </c>
      <c r="F1253">
        <v>0</v>
      </c>
    </row>
    <row r="1254" spans="1:6" x14ac:dyDescent="0.25">
      <c r="A1254" s="2">
        <v>36517</v>
      </c>
      <c r="B1254">
        <v>0.19</v>
      </c>
      <c r="C1254">
        <v>0.32</v>
      </c>
      <c r="D1254">
        <v>0.85</v>
      </c>
      <c r="E1254">
        <v>1</v>
      </c>
      <c r="F1254">
        <v>0</v>
      </c>
    </row>
    <row r="1255" spans="1:6" x14ac:dyDescent="0.25">
      <c r="A1255" s="2">
        <v>36521</v>
      </c>
      <c r="B1255">
        <v>0.17</v>
      </c>
      <c r="C1255">
        <v>0.33</v>
      </c>
      <c r="D1255">
        <v>0.85</v>
      </c>
      <c r="E1255">
        <v>1</v>
      </c>
      <c r="F1255">
        <v>0</v>
      </c>
    </row>
    <row r="1256" spans="1:6" x14ac:dyDescent="0.25">
      <c r="A1256" s="2">
        <v>36522</v>
      </c>
      <c r="B1256">
        <v>0.18</v>
      </c>
      <c r="C1256">
        <v>0.33</v>
      </c>
      <c r="D1256">
        <v>0.83</v>
      </c>
      <c r="E1256">
        <v>1</v>
      </c>
      <c r="F1256">
        <v>0</v>
      </c>
    </row>
    <row r="1257" spans="1:6" x14ac:dyDescent="0.25">
      <c r="A1257" s="2">
        <v>36523</v>
      </c>
      <c r="B1257">
        <v>0.19</v>
      </c>
      <c r="C1257">
        <v>0.33</v>
      </c>
      <c r="D1257">
        <v>0.84</v>
      </c>
      <c r="E1257">
        <v>1</v>
      </c>
      <c r="F1257">
        <v>0</v>
      </c>
    </row>
    <row r="1258" spans="1:6" x14ac:dyDescent="0.25">
      <c r="A1258" s="2">
        <v>36524</v>
      </c>
      <c r="B1258">
        <v>0.2</v>
      </c>
      <c r="C1258">
        <v>0.32</v>
      </c>
      <c r="D1258">
        <v>0.82</v>
      </c>
      <c r="E1258">
        <v>1</v>
      </c>
      <c r="F1258">
        <v>0</v>
      </c>
    </row>
    <row r="1259" spans="1:6" x14ac:dyDescent="0.25">
      <c r="A1259" s="2">
        <v>36529</v>
      </c>
      <c r="B1259">
        <v>0.2</v>
      </c>
      <c r="C1259">
        <v>0.36</v>
      </c>
      <c r="D1259">
        <v>0.84</v>
      </c>
      <c r="E1259">
        <v>1</v>
      </c>
      <c r="F1259">
        <v>0</v>
      </c>
    </row>
    <row r="1260" spans="1:6" x14ac:dyDescent="0.25">
      <c r="A1260" s="2">
        <v>36530</v>
      </c>
      <c r="B1260">
        <v>0.24</v>
      </c>
      <c r="C1260">
        <v>0.36</v>
      </c>
      <c r="D1260">
        <v>0.83</v>
      </c>
      <c r="E1260">
        <v>1</v>
      </c>
      <c r="F1260">
        <v>0</v>
      </c>
    </row>
    <row r="1261" spans="1:6" x14ac:dyDescent="0.25">
      <c r="A1261" s="2">
        <v>36531</v>
      </c>
      <c r="B1261">
        <v>0.24</v>
      </c>
      <c r="C1261">
        <v>0.36</v>
      </c>
      <c r="D1261">
        <v>0.83</v>
      </c>
      <c r="E1261">
        <v>1</v>
      </c>
      <c r="F1261">
        <v>0</v>
      </c>
    </row>
    <row r="1262" spans="1:6" x14ac:dyDescent="0.25">
      <c r="A1262" s="2">
        <v>36532</v>
      </c>
      <c r="B1262">
        <v>0.23</v>
      </c>
      <c r="C1262">
        <v>0.36</v>
      </c>
      <c r="D1262">
        <v>0.83</v>
      </c>
      <c r="E1262">
        <v>1</v>
      </c>
      <c r="F1262">
        <v>0</v>
      </c>
    </row>
    <row r="1263" spans="1:6" x14ac:dyDescent="0.25">
      <c r="A1263" s="2">
        <v>36535</v>
      </c>
      <c r="B1263">
        <v>0.23</v>
      </c>
      <c r="C1263">
        <v>0.36</v>
      </c>
      <c r="D1263">
        <v>0.83</v>
      </c>
      <c r="E1263">
        <v>1</v>
      </c>
      <c r="F1263">
        <v>0</v>
      </c>
    </row>
    <row r="1264" spans="1:6" x14ac:dyDescent="0.25">
      <c r="A1264" s="2">
        <v>36536</v>
      </c>
      <c r="B1264">
        <v>0.23</v>
      </c>
      <c r="C1264">
        <v>0.36</v>
      </c>
      <c r="D1264">
        <v>0.83</v>
      </c>
      <c r="E1264">
        <v>1</v>
      </c>
      <c r="F1264">
        <v>0</v>
      </c>
    </row>
    <row r="1265" spans="1:6" x14ac:dyDescent="0.25">
      <c r="A1265" s="2">
        <v>36537</v>
      </c>
      <c r="B1265">
        <v>0.28000000000000003</v>
      </c>
      <c r="C1265">
        <v>0.36</v>
      </c>
      <c r="D1265">
        <v>0.83</v>
      </c>
      <c r="E1265">
        <v>1</v>
      </c>
      <c r="F1265">
        <v>0</v>
      </c>
    </row>
    <row r="1266" spans="1:6" x14ac:dyDescent="0.25">
      <c r="A1266" s="2">
        <v>36538</v>
      </c>
      <c r="B1266">
        <v>0.28000000000000003</v>
      </c>
      <c r="C1266">
        <v>0.37</v>
      </c>
      <c r="D1266">
        <v>0.84</v>
      </c>
      <c r="E1266">
        <v>1</v>
      </c>
      <c r="F1266">
        <v>0</v>
      </c>
    </row>
    <row r="1267" spans="1:6" x14ac:dyDescent="0.25">
      <c r="A1267" s="2">
        <v>36539</v>
      </c>
      <c r="B1267">
        <v>0.28000000000000003</v>
      </c>
      <c r="C1267">
        <v>0.37</v>
      </c>
      <c r="D1267">
        <v>0.84</v>
      </c>
      <c r="E1267">
        <v>1</v>
      </c>
      <c r="F1267">
        <v>0</v>
      </c>
    </row>
    <row r="1268" spans="1:6" x14ac:dyDescent="0.25">
      <c r="A1268" s="2">
        <v>36542</v>
      </c>
      <c r="B1268">
        <v>0.28000000000000003</v>
      </c>
      <c r="C1268">
        <v>0.37</v>
      </c>
      <c r="D1268">
        <v>0.84</v>
      </c>
      <c r="E1268">
        <v>1</v>
      </c>
      <c r="F1268">
        <v>0</v>
      </c>
    </row>
    <row r="1269" spans="1:6" x14ac:dyDescent="0.25">
      <c r="A1269" s="2">
        <v>36543</v>
      </c>
      <c r="B1269">
        <v>0.28000000000000003</v>
      </c>
      <c r="C1269">
        <v>0.37</v>
      </c>
      <c r="D1269">
        <v>0.85</v>
      </c>
      <c r="E1269">
        <v>1</v>
      </c>
      <c r="F1269">
        <v>0</v>
      </c>
    </row>
    <row r="1270" spans="1:6" x14ac:dyDescent="0.25">
      <c r="A1270" s="2">
        <v>36544</v>
      </c>
      <c r="B1270">
        <v>0.28000000000000003</v>
      </c>
      <c r="C1270">
        <v>0.37</v>
      </c>
      <c r="D1270">
        <v>0.85</v>
      </c>
      <c r="E1270">
        <v>1</v>
      </c>
      <c r="F1270">
        <v>0</v>
      </c>
    </row>
    <row r="1271" spans="1:6" x14ac:dyDescent="0.25">
      <c r="A1271" s="2">
        <v>36545</v>
      </c>
      <c r="B1271">
        <v>0.28000000000000003</v>
      </c>
      <c r="C1271">
        <v>0.35</v>
      </c>
      <c r="D1271">
        <v>0.84</v>
      </c>
      <c r="E1271">
        <v>1</v>
      </c>
      <c r="F1271">
        <v>0</v>
      </c>
    </row>
    <row r="1272" spans="1:6" x14ac:dyDescent="0.25">
      <c r="A1272" s="2">
        <v>36546</v>
      </c>
      <c r="B1272">
        <v>0.28000000000000003</v>
      </c>
      <c r="C1272">
        <v>0.35</v>
      </c>
      <c r="D1272">
        <v>0.85</v>
      </c>
      <c r="E1272">
        <v>1</v>
      </c>
      <c r="F1272">
        <v>0</v>
      </c>
    </row>
    <row r="1273" spans="1:6" x14ac:dyDescent="0.25">
      <c r="A1273" s="2">
        <v>36549</v>
      </c>
      <c r="B1273">
        <v>0.28000000000000003</v>
      </c>
      <c r="C1273">
        <v>0.36</v>
      </c>
      <c r="D1273">
        <v>0.85</v>
      </c>
      <c r="E1273">
        <v>1</v>
      </c>
      <c r="F1273">
        <v>0</v>
      </c>
    </row>
    <row r="1274" spans="1:6" x14ac:dyDescent="0.25">
      <c r="A1274" s="2">
        <v>36550</v>
      </c>
      <c r="B1274">
        <v>0.28000000000000003</v>
      </c>
      <c r="C1274">
        <v>0.36</v>
      </c>
      <c r="D1274">
        <v>0.85</v>
      </c>
      <c r="E1274">
        <v>1</v>
      </c>
      <c r="F1274">
        <v>0</v>
      </c>
    </row>
    <row r="1275" spans="1:6" x14ac:dyDescent="0.25">
      <c r="A1275" s="2">
        <v>36551</v>
      </c>
      <c r="B1275">
        <v>0.28000000000000003</v>
      </c>
      <c r="C1275">
        <v>0.34</v>
      </c>
      <c r="D1275">
        <v>0.7</v>
      </c>
      <c r="E1275">
        <v>1</v>
      </c>
      <c r="F1275">
        <v>0</v>
      </c>
    </row>
    <row r="1276" spans="1:6" x14ac:dyDescent="0.25">
      <c r="A1276" s="2">
        <v>36552</v>
      </c>
      <c r="B1276">
        <v>0.28000000000000003</v>
      </c>
      <c r="C1276">
        <v>0.35</v>
      </c>
      <c r="D1276">
        <v>0.7</v>
      </c>
      <c r="E1276">
        <v>1</v>
      </c>
      <c r="F1276">
        <v>0</v>
      </c>
    </row>
    <row r="1277" spans="1:6" x14ac:dyDescent="0.25">
      <c r="A1277" s="2">
        <v>36553</v>
      </c>
      <c r="B1277">
        <v>0.28000000000000003</v>
      </c>
      <c r="C1277">
        <v>0.41</v>
      </c>
      <c r="D1277">
        <v>0.83</v>
      </c>
      <c r="E1277">
        <v>1</v>
      </c>
      <c r="F1277">
        <v>0</v>
      </c>
    </row>
    <row r="1278" spans="1:6" x14ac:dyDescent="0.25">
      <c r="A1278" s="2">
        <v>36556</v>
      </c>
      <c r="B1278">
        <v>0.28000000000000003</v>
      </c>
      <c r="C1278">
        <v>0.42</v>
      </c>
      <c r="D1278">
        <v>0.86</v>
      </c>
      <c r="E1278">
        <v>1</v>
      </c>
      <c r="F1278">
        <v>0</v>
      </c>
    </row>
    <row r="1279" spans="1:6" x14ac:dyDescent="0.25">
      <c r="A1279" s="2">
        <v>36557</v>
      </c>
      <c r="B1279">
        <v>0.28999999999999998</v>
      </c>
      <c r="C1279">
        <v>0.4</v>
      </c>
      <c r="D1279">
        <v>0.81</v>
      </c>
      <c r="E1279">
        <v>1</v>
      </c>
      <c r="F1279">
        <v>0</v>
      </c>
    </row>
    <row r="1280" spans="1:6" x14ac:dyDescent="0.25">
      <c r="A1280" s="2">
        <v>36558</v>
      </c>
      <c r="B1280">
        <v>0.28999999999999998</v>
      </c>
      <c r="C1280">
        <v>0.41</v>
      </c>
      <c r="D1280">
        <v>0.82</v>
      </c>
      <c r="E1280">
        <v>1</v>
      </c>
      <c r="F1280">
        <v>0</v>
      </c>
    </row>
    <row r="1281" spans="1:6" x14ac:dyDescent="0.25">
      <c r="A1281" s="2">
        <v>36559</v>
      </c>
      <c r="B1281">
        <v>0.3</v>
      </c>
      <c r="C1281">
        <v>0.43</v>
      </c>
      <c r="D1281">
        <v>0.82</v>
      </c>
      <c r="E1281">
        <v>1</v>
      </c>
      <c r="F1281">
        <v>0</v>
      </c>
    </row>
    <row r="1282" spans="1:6" x14ac:dyDescent="0.25">
      <c r="A1282" s="2">
        <v>36560</v>
      </c>
      <c r="B1282">
        <v>0.28000000000000003</v>
      </c>
      <c r="C1282">
        <v>0.43</v>
      </c>
      <c r="D1282">
        <v>0.83</v>
      </c>
      <c r="E1282">
        <v>1</v>
      </c>
      <c r="F1282">
        <v>0</v>
      </c>
    </row>
    <row r="1283" spans="1:6" x14ac:dyDescent="0.25">
      <c r="A1283" s="2">
        <v>36563</v>
      </c>
      <c r="B1283">
        <v>0.28000000000000003</v>
      </c>
      <c r="C1283">
        <v>0.43</v>
      </c>
      <c r="D1283">
        <v>0.84</v>
      </c>
      <c r="E1283">
        <v>1</v>
      </c>
      <c r="F1283">
        <v>0</v>
      </c>
    </row>
    <row r="1284" spans="1:6" x14ac:dyDescent="0.25">
      <c r="A1284" s="2">
        <v>36564</v>
      </c>
      <c r="B1284">
        <v>0.28000000000000003</v>
      </c>
      <c r="C1284">
        <v>0.43</v>
      </c>
      <c r="D1284">
        <v>0.84</v>
      </c>
      <c r="E1284">
        <v>1</v>
      </c>
      <c r="F1284">
        <v>0</v>
      </c>
    </row>
    <row r="1285" spans="1:6" x14ac:dyDescent="0.25">
      <c r="A1285" s="2">
        <v>36565</v>
      </c>
      <c r="B1285">
        <v>0.28000000000000003</v>
      </c>
      <c r="C1285">
        <v>0.43</v>
      </c>
      <c r="D1285">
        <v>0.84</v>
      </c>
      <c r="E1285">
        <v>1</v>
      </c>
      <c r="F1285">
        <v>0</v>
      </c>
    </row>
    <row r="1286" spans="1:6" x14ac:dyDescent="0.25">
      <c r="A1286" s="2">
        <v>36566</v>
      </c>
      <c r="B1286">
        <v>0.27</v>
      </c>
      <c r="C1286">
        <v>0.43</v>
      </c>
      <c r="D1286">
        <v>0.84</v>
      </c>
      <c r="E1286">
        <v>1</v>
      </c>
      <c r="F1286">
        <v>0</v>
      </c>
    </row>
    <row r="1287" spans="1:6" x14ac:dyDescent="0.25">
      <c r="A1287" s="2">
        <v>36567</v>
      </c>
      <c r="B1287">
        <v>0.27</v>
      </c>
      <c r="C1287">
        <v>0.43</v>
      </c>
      <c r="D1287">
        <v>0.83</v>
      </c>
      <c r="E1287">
        <v>1</v>
      </c>
      <c r="F1287">
        <v>0</v>
      </c>
    </row>
    <row r="1288" spans="1:6" x14ac:dyDescent="0.25">
      <c r="A1288" s="2">
        <v>36570</v>
      </c>
      <c r="B1288">
        <v>0.28000000000000003</v>
      </c>
      <c r="C1288">
        <v>0.43</v>
      </c>
      <c r="D1288">
        <v>0.82</v>
      </c>
      <c r="E1288">
        <v>1</v>
      </c>
      <c r="F1288">
        <v>0</v>
      </c>
    </row>
    <row r="1289" spans="1:6" x14ac:dyDescent="0.25">
      <c r="A1289" s="2">
        <v>36571</v>
      </c>
      <c r="B1289">
        <v>0.31</v>
      </c>
      <c r="C1289">
        <v>0.4</v>
      </c>
      <c r="D1289">
        <v>0.82</v>
      </c>
      <c r="E1289">
        <v>1</v>
      </c>
      <c r="F1289">
        <v>0</v>
      </c>
    </row>
    <row r="1290" spans="1:6" x14ac:dyDescent="0.25">
      <c r="A1290" s="2">
        <v>36572</v>
      </c>
      <c r="B1290">
        <v>0.28000000000000003</v>
      </c>
      <c r="C1290">
        <v>0.4</v>
      </c>
      <c r="D1290">
        <v>0.82</v>
      </c>
      <c r="E1290">
        <v>1</v>
      </c>
      <c r="F1290">
        <v>0</v>
      </c>
    </row>
    <row r="1291" spans="1:6" x14ac:dyDescent="0.25">
      <c r="A1291" s="2">
        <v>36573</v>
      </c>
      <c r="B1291">
        <v>0.28000000000000003</v>
      </c>
      <c r="C1291">
        <v>0.4</v>
      </c>
      <c r="D1291">
        <v>0.82</v>
      </c>
      <c r="E1291">
        <v>1</v>
      </c>
      <c r="F1291">
        <v>0</v>
      </c>
    </row>
    <row r="1292" spans="1:6" x14ac:dyDescent="0.25">
      <c r="A1292" s="2">
        <v>36574</v>
      </c>
      <c r="B1292">
        <v>0.28000000000000003</v>
      </c>
      <c r="C1292">
        <v>0.4</v>
      </c>
      <c r="D1292">
        <v>0.82</v>
      </c>
      <c r="E1292">
        <v>1</v>
      </c>
      <c r="F1292">
        <v>0</v>
      </c>
    </row>
    <row r="1293" spans="1:6" x14ac:dyDescent="0.25">
      <c r="A1293" s="2">
        <v>36577</v>
      </c>
      <c r="B1293">
        <v>0.28999999999999998</v>
      </c>
      <c r="C1293">
        <v>0.4</v>
      </c>
      <c r="D1293">
        <v>0.82</v>
      </c>
      <c r="E1293">
        <v>1</v>
      </c>
      <c r="F1293">
        <v>0</v>
      </c>
    </row>
    <row r="1294" spans="1:6" x14ac:dyDescent="0.25">
      <c r="A1294" s="2">
        <v>36578</v>
      </c>
      <c r="B1294">
        <v>0.28000000000000003</v>
      </c>
      <c r="C1294">
        <v>0.41</v>
      </c>
      <c r="D1294">
        <v>0.83</v>
      </c>
      <c r="E1294">
        <v>1</v>
      </c>
      <c r="F1294">
        <v>0</v>
      </c>
    </row>
    <row r="1295" spans="1:6" x14ac:dyDescent="0.25">
      <c r="A1295" s="2">
        <v>36579</v>
      </c>
      <c r="B1295">
        <v>0.24</v>
      </c>
      <c r="C1295">
        <v>0.42</v>
      </c>
      <c r="D1295">
        <v>0.84</v>
      </c>
      <c r="E1295">
        <v>1</v>
      </c>
      <c r="F1295">
        <v>0</v>
      </c>
    </row>
    <row r="1296" spans="1:6" x14ac:dyDescent="0.25">
      <c r="A1296" s="2">
        <v>36580</v>
      </c>
      <c r="B1296">
        <v>0.24</v>
      </c>
      <c r="C1296">
        <v>0.41</v>
      </c>
      <c r="D1296">
        <v>0.79</v>
      </c>
      <c r="E1296">
        <v>1</v>
      </c>
      <c r="F1296">
        <v>0</v>
      </c>
    </row>
    <row r="1297" spans="1:6" x14ac:dyDescent="0.25">
      <c r="A1297" s="2">
        <v>36581</v>
      </c>
      <c r="B1297">
        <v>0.24</v>
      </c>
      <c r="C1297">
        <v>0.42</v>
      </c>
      <c r="D1297">
        <v>0.8</v>
      </c>
      <c r="E1297">
        <v>1</v>
      </c>
      <c r="F1297">
        <v>0</v>
      </c>
    </row>
    <row r="1298" spans="1:6" x14ac:dyDescent="0.25">
      <c r="A1298" s="2">
        <v>36584</v>
      </c>
      <c r="B1298">
        <v>0.24</v>
      </c>
      <c r="C1298">
        <v>0.43</v>
      </c>
      <c r="D1298">
        <v>0.82</v>
      </c>
      <c r="E1298">
        <v>1</v>
      </c>
      <c r="F1298">
        <v>0</v>
      </c>
    </row>
    <row r="1299" spans="1:6" x14ac:dyDescent="0.25">
      <c r="A1299" s="2">
        <v>36585</v>
      </c>
      <c r="B1299">
        <v>0.24</v>
      </c>
      <c r="C1299">
        <v>0.43</v>
      </c>
      <c r="D1299">
        <v>0.84</v>
      </c>
      <c r="E1299">
        <v>1</v>
      </c>
      <c r="F1299">
        <v>0</v>
      </c>
    </row>
    <row r="1300" spans="1:6" x14ac:dyDescent="0.25">
      <c r="A1300" s="2">
        <v>36586</v>
      </c>
      <c r="B1300">
        <v>0.23</v>
      </c>
      <c r="C1300">
        <v>0.44</v>
      </c>
      <c r="D1300">
        <v>0.9</v>
      </c>
      <c r="E1300">
        <v>1</v>
      </c>
      <c r="F1300">
        <v>0</v>
      </c>
    </row>
    <row r="1301" spans="1:6" x14ac:dyDescent="0.25">
      <c r="A1301" s="2">
        <v>36587</v>
      </c>
      <c r="B1301">
        <v>0.24</v>
      </c>
      <c r="C1301">
        <v>0.45</v>
      </c>
      <c r="D1301">
        <v>0.9</v>
      </c>
      <c r="E1301">
        <v>1</v>
      </c>
      <c r="F1301">
        <v>0</v>
      </c>
    </row>
    <row r="1302" spans="1:6" x14ac:dyDescent="0.25">
      <c r="A1302" s="2">
        <v>36588</v>
      </c>
      <c r="B1302">
        <v>0.24</v>
      </c>
      <c r="C1302">
        <v>0.44</v>
      </c>
      <c r="D1302">
        <v>0.9</v>
      </c>
      <c r="E1302">
        <v>1</v>
      </c>
      <c r="F1302">
        <v>0</v>
      </c>
    </row>
    <row r="1303" spans="1:6" x14ac:dyDescent="0.25">
      <c r="A1303" s="2">
        <v>36591</v>
      </c>
      <c r="B1303">
        <v>0.24</v>
      </c>
      <c r="C1303">
        <v>0.45</v>
      </c>
      <c r="D1303">
        <v>0.9</v>
      </c>
      <c r="E1303">
        <v>1</v>
      </c>
      <c r="F1303">
        <v>0</v>
      </c>
    </row>
    <row r="1304" spans="1:6" x14ac:dyDescent="0.25">
      <c r="A1304" s="2">
        <v>36592</v>
      </c>
      <c r="B1304">
        <v>0.24</v>
      </c>
      <c r="C1304">
        <v>0.45</v>
      </c>
      <c r="D1304">
        <v>0.9</v>
      </c>
      <c r="E1304">
        <v>1</v>
      </c>
      <c r="F1304">
        <v>0</v>
      </c>
    </row>
    <row r="1305" spans="1:6" x14ac:dyDescent="0.25">
      <c r="A1305" s="2">
        <v>36593</v>
      </c>
      <c r="B1305">
        <v>0.25</v>
      </c>
      <c r="C1305">
        <v>0.45</v>
      </c>
      <c r="D1305">
        <v>0.93</v>
      </c>
      <c r="E1305">
        <v>1</v>
      </c>
      <c r="F1305">
        <v>0</v>
      </c>
    </row>
    <row r="1306" spans="1:6" x14ac:dyDescent="0.25">
      <c r="A1306" s="2">
        <v>36594</v>
      </c>
      <c r="B1306">
        <v>0.25</v>
      </c>
      <c r="C1306">
        <v>0.45</v>
      </c>
      <c r="D1306">
        <v>0.92</v>
      </c>
      <c r="E1306">
        <v>1</v>
      </c>
      <c r="F1306">
        <v>0</v>
      </c>
    </row>
    <row r="1307" spans="1:6" x14ac:dyDescent="0.25">
      <c r="A1307" s="2">
        <v>36595</v>
      </c>
      <c r="B1307">
        <v>0.25</v>
      </c>
      <c r="C1307">
        <v>0.4</v>
      </c>
      <c r="D1307">
        <v>0.73</v>
      </c>
      <c r="E1307">
        <v>1</v>
      </c>
      <c r="F1307">
        <v>0</v>
      </c>
    </row>
    <row r="1308" spans="1:6" x14ac:dyDescent="0.25">
      <c r="A1308" s="2">
        <v>36598</v>
      </c>
      <c r="B1308">
        <v>0.25</v>
      </c>
      <c r="C1308">
        <v>0.39</v>
      </c>
      <c r="D1308">
        <v>0.68</v>
      </c>
      <c r="E1308">
        <v>1</v>
      </c>
      <c r="F1308">
        <v>0</v>
      </c>
    </row>
    <row r="1309" spans="1:6" x14ac:dyDescent="0.25">
      <c r="A1309" s="2">
        <v>36599</v>
      </c>
      <c r="B1309">
        <v>0.24</v>
      </c>
      <c r="C1309">
        <v>0.39</v>
      </c>
      <c r="D1309">
        <v>0.67</v>
      </c>
      <c r="E1309">
        <v>1</v>
      </c>
      <c r="F1309">
        <v>0</v>
      </c>
    </row>
    <row r="1310" spans="1:6" x14ac:dyDescent="0.25">
      <c r="A1310" s="2">
        <v>36600</v>
      </c>
      <c r="B1310">
        <v>0.24</v>
      </c>
      <c r="C1310">
        <v>0.38</v>
      </c>
      <c r="D1310">
        <v>0.65</v>
      </c>
      <c r="E1310">
        <v>1</v>
      </c>
      <c r="F1310">
        <v>0</v>
      </c>
    </row>
    <row r="1311" spans="1:6" x14ac:dyDescent="0.25">
      <c r="A1311" s="2">
        <v>36601</v>
      </c>
      <c r="B1311">
        <v>0.23</v>
      </c>
      <c r="C1311">
        <v>0.37</v>
      </c>
      <c r="D1311">
        <v>0.65</v>
      </c>
      <c r="E1311">
        <v>1</v>
      </c>
      <c r="F1311">
        <v>0</v>
      </c>
    </row>
    <row r="1312" spans="1:6" x14ac:dyDescent="0.25">
      <c r="A1312" s="2">
        <v>36602</v>
      </c>
      <c r="B1312">
        <v>0.23</v>
      </c>
      <c r="C1312">
        <v>0.37</v>
      </c>
      <c r="D1312">
        <v>0.66</v>
      </c>
      <c r="E1312">
        <v>1</v>
      </c>
      <c r="F1312">
        <v>0</v>
      </c>
    </row>
    <row r="1313" spans="1:6" x14ac:dyDescent="0.25">
      <c r="A1313" s="2">
        <v>36605</v>
      </c>
      <c r="B1313">
        <v>0.23</v>
      </c>
      <c r="C1313">
        <v>0.37</v>
      </c>
      <c r="D1313">
        <v>0.65</v>
      </c>
      <c r="E1313">
        <v>1</v>
      </c>
      <c r="F1313">
        <v>0</v>
      </c>
    </row>
    <row r="1314" spans="1:6" x14ac:dyDescent="0.25">
      <c r="A1314" s="2">
        <v>36606</v>
      </c>
      <c r="B1314">
        <v>0.23</v>
      </c>
      <c r="C1314">
        <v>0.37</v>
      </c>
      <c r="D1314">
        <v>0.66</v>
      </c>
      <c r="E1314">
        <v>1</v>
      </c>
      <c r="F1314">
        <v>0</v>
      </c>
    </row>
    <row r="1315" spans="1:6" x14ac:dyDescent="0.25">
      <c r="A1315" s="2">
        <v>36607</v>
      </c>
      <c r="B1315">
        <v>0.23</v>
      </c>
      <c r="C1315">
        <v>0.37</v>
      </c>
      <c r="D1315">
        <v>0.67</v>
      </c>
      <c r="E1315">
        <v>1</v>
      </c>
      <c r="F1315">
        <v>0</v>
      </c>
    </row>
    <row r="1316" spans="1:6" x14ac:dyDescent="0.25">
      <c r="A1316" s="2">
        <v>36608</v>
      </c>
      <c r="B1316">
        <v>0.23</v>
      </c>
      <c r="C1316">
        <v>0.38</v>
      </c>
      <c r="D1316">
        <v>0.67</v>
      </c>
      <c r="E1316">
        <v>1</v>
      </c>
      <c r="F1316">
        <v>0</v>
      </c>
    </row>
    <row r="1317" spans="1:6" x14ac:dyDescent="0.25">
      <c r="A1317" s="2">
        <v>36609</v>
      </c>
      <c r="B1317">
        <v>0.23</v>
      </c>
      <c r="C1317">
        <v>0.39</v>
      </c>
      <c r="D1317">
        <v>0.67</v>
      </c>
      <c r="E1317">
        <v>1</v>
      </c>
      <c r="F1317">
        <v>0</v>
      </c>
    </row>
    <row r="1318" spans="1:6" x14ac:dyDescent="0.25">
      <c r="A1318" s="2">
        <v>36612</v>
      </c>
      <c r="B1318">
        <v>0.22</v>
      </c>
      <c r="C1318">
        <v>0.39</v>
      </c>
      <c r="D1318">
        <v>0.69</v>
      </c>
      <c r="E1318">
        <v>1</v>
      </c>
      <c r="F1318">
        <v>0</v>
      </c>
    </row>
    <row r="1319" spans="1:6" x14ac:dyDescent="0.25">
      <c r="A1319" s="2">
        <v>36613</v>
      </c>
      <c r="B1319">
        <v>0.17</v>
      </c>
      <c r="C1319">
        <v>0.4</v>
      </c>
      <c r="D1319">
        <v>0.69</v>
      </c>
      <c r="E1319">
        <v>1</v>
      </c>
      <c r="F1319">
        <v>0</v>
      </c>
    </row>
    <row r="1320" spans="1:6" x14ac:dyDescent="0.25">
      <c r="A1320" s="2">
        <v>36614</v>
      </c>
      <c r="B1320">
        <v>0.17</v>
      </c>
      <c r="C1320">
        <v>0.41</v>
      </c>
      <c r="D1320">
        <v>0.69</v>
      </c>
      <c r="E1320">
        <v>1</v>
      </c>
      <c r="F1320">
        <v>0</v>
      </c>
    </row>
    <row r="1321" spans="1:6" x14ac:dyDescent="0.25">
      <c r="A1321" s="2">
        <v>36615</v>
      </c>
      <c r="B1321">
        <v>0.18</v>
      </c>
      <c r="C1321">
        <v>0.41</v>
      </c>
      <c r="D1321">
        <v>0.69</v>
      </c>
      <c r="E1321">
        <v>1</v>
      </c>
      <c r="F1321">
        <v>0</v>
      </c>
    </row>
    <row r="1322" spans="1:6" x14ac:dyDescent="0.25">
      <c r="A1322" s="2">
        <v>36616</v>
      </c>
      <c r="B1322">
        <v>0.16</v>
      </c>
      <c r="C1322">
        <v>0.41</v>
      </c>
      <c r="D1322">
        <v>0.73</v>
      </c>
      <c r="E1322">
        <v>1</v>
      </c>
      <c r="F1322">
        <v>0</v>
      </c>
    </row>
    <row r="1323" spans="1:6" x14ac:dyDescent="0.25">
      <c r="A1323" s="2">
        <v>36619</v>
      </c>
      <c r="B1323">
        <v>0.17</v>
      </c>
      <c r="C1323">
        <v>0.42</v>
      </c>
      <c r="D1323">
        <v>0.74</v>
      </c>
      <c r="E1323">
        <v>1</v>
      </c>
      <c r="F1323">
        <v>0</v>
      </c>
    </row>
    <row r="1324" spans="1:6" x14ac:dyDescent="0.25">
      <c r="A1324" s="2">
        <v>36620</v>
      </c>
      <c r="B1324">
        <v>0.16</v>
      </c>
      <c r="C1324">
        <v>0.4</v>
      </c>
      <c r="D1324">
        <v>0.73</v>
      </c>
      <c r="E1324">
        <v>1</v>
      </c>
      <c r="F1324">
        <v>0</v>
      </c>
    </row>
    <row r="1325" spans="1:6" x14ac:dyDescent="0.25">
      <c r="A1325" s="2">
        <v>36621</v>
      </c>
      <c r="B1325">
        <v>0.16</v>
      </c>
      <c r="C1325">
        <v>0.41</v>
      </c>
      <c r="D1325">
        <v>0.72</v>
      </c>
      <c r="E1325">
        <v>1</v>
      </c>
      <c r="F1325">
        <v>0</v>
      </c>
    </row>
    <row r="1326" spans="1:6" x14ac:dyDescent="0.25">
      <c r="A1326" s="2">
        <v>36622</v>
      </c>
      <c r="B1326">
        <v>0.17</v>
      </c>
      <c r="C1326">
        <v>0.41</v>
      </c>
      <c r="D1326">
        <v>0.72</v>
      </c>
      <c r="E1326">
        <v>1</v>
      </c>
      <c r="F1326">
        <v>0</v>
      </c>
    </row>
    <row r="1327" spans="1:6" x14ac:dyDescent="0.25">
      <c r="A1327" s="2">
        <v>36623</v>
      </c>
      <c r="B1327">
        <v>0.17</v>
      </c>
      <c r="C1327">
        <v>0.39</v>
      </c>
      <c r="D1327">
        <v>0.71</v>
      </c>
      <c r="E1327">
        <v>1</v>
      </c>
      <c r="F1327">
        <v>0</v>
      </c>
    </row>
    <row r="1328" spans="1:6" x14ac:dyDescent="0.25">
      <c r="A1328" s="2">
        <v>36626</v>
      </c>
      <c r="B1328">
        <v>0.17</v>
      </c>
      <c r="C1328">
        <v>0.38</v>
      </c>
      <c r="D1328">
        <v>0.69</v>
      </c>
      <c r="E1328">
        <v>1</v>
      </c>
      <c r="F1328">
        <v>0</v>
      </c>
    </row>
    <row r="1329" spans="1:6" x14ac:dyDescent="0.25">
      <c r="A1329" s="2">
        <v>36627</v>
      </c>
      <c r="B1329">
        <v>0.17</v>
      </c>
      <c r="C1329">
        <v>0.38</v>
      </c>
      <c r="D1329">
        <v>0.67</v>
      </c>
      <c r="E1329">
        <v>1</v>
      </c>
      <c r="F1329">
        <v>0</v>
      </c>
    </row>
    <row r="1330" spans="1:6" x14ac:dyDescent="0.25">
      <c r="A1330" s="2">
        <v>36628</v>
      </c>
      <c r="B1330">
        <v>0.17</v>
      </c>
      <c r="C1330">
        <v>0.37</v>
      </c>
      <c r="D1330">
        <v>0.65</v>
      </c>
      <c r="E1330">
        <v>1</v>
      </c>
      <c r="F1330">
        <v>0</v>
      </c>
    </row>
    <row r="1331" spans="1:6" x14ac:dyDescent="0.25">
      <c r="A1331" s="2">
        <v>36629</v>
      </c>
      <c r="B1331">
        <v>0.16</v>
      </c>
      <c r="C1331">
        <v>0.36</v>
      </c>
      <c r="D1331">
        <v>0.64</v>
      </c>
      <c r="E1331">
        <v>1</v>
      </c>
      <c r="F1331">
        <v>0</v>
      </c>
    </row>
    <row r="1332" spans="1:6" x14ac:dyDescent="0.25">
      <c r="A1332" s="2">
        <v>36630</v>
      </c>
      <c r="B1332">
        <v>0.16</v>
      </c>
      <c r="C1332">
        <v>0.36</v>
      </c>
      <c r="D1332">
        <v>0.64</v>
      </c>
      <c r="E1332">
        <v>1</v>
      </c>
      <c r="F1332">
        <v>0</v>
      </c>
    </row>
    <row r="1333" spans="1:6" x14ac:dyDescent="0.25">
      <c r="A1333" s="2">
        <v>36633</v>
      </c>
      <c r="B1333">
        <v>0.16</v>
      </c>
      <c r="C1333">
        <v>0.36</v>
      </c>
      <c r="D1333">
        <v>0.6</v>
      </c>
      <c r="E1333">
        <v>1</v>
      </c>
      <c r="F1333">
        <v>0</v>
      </c>
    </row>
    <row r="1334" spans="1:6" x14ac:dyDescent="0.25">
      <c r="A1334" s="2">
        <v>36634</v>
      </c>
      <c r="B1334">
        <v>0.15</v>
      </c>
      <c r="C1334">
        <v>0.36</v>
      </c>
      <c r="D1334">
        <v>0.6</v>
      </c>
      <c r="E1334">
        <v>1</v>
      </c>
      <c r="F1334">
        <v>0</v>
      </c>
    </row>
    <row r="1335" spans="1:6" x14ac:dyDescent="0.25">
      <c r="A1335" s="2">
        <v>36635</v>
      </c>
      <c r="B1335">
        <v>0.14000000000000001</v>
      </c>
      <c r="C1335">
        <v>0.37</v>
      </c>
      <c r="D1335">
        <v>0.61</v>
      </c>
      <c r="E1335">
        <v>1</v>
      </c>
      <c r="F1335">
        <v>0</v>
      </c>
    </row>
    <row r="1336" spans="1:6" x14ac:dyDescent="0.25">
      <c r="A1336" s="2">
        <v>36641</v>
      </c>
      <c r="B1336">
        <v>0.14000000000000001</v>
      </c>
      <c r="C1336">
        <v>0.37</v>
      </c>
      <c r="D1336">
        <v>0.61</v>
      </c>
      <c r="E1336">
        <v>1</v>
      </c>
      <c r="F1336">
        <v>0</v>
      </c>
    </row>
    <row r="1337" spans="1:6" x14ac:dyDescent="0.25">
      <c r="A1337" s="2">
        <v>36642</v>
      </c>
      <c r="B1337">
        <v>0.14000000000000001</v>
      </c>
      <c r="C1337">
        <v>0.38</v>
      </c>
      <c r="D1337">
        <v>0.65</v>
      </c>
      <c r="E1337">
        <v>1</v>
      </c>
      <c r="F1337">
        <v>0</v>
      </c>
    </row>
    <row r="1338" spans="1:6" x14ac:dyDescent="0.25">
      <c r="A1338" s="2">
        <v>36643</v>
      </c>
      <c r="B1338">
        <v>0.14000000000000001</v>
      </c>
      <c r="C1338">
        <v>0.38</v>
      </c>
      <c r="D1338">
        <v>0.64</v>
      </c>
      <c r="E1338">
        <v>1</v>
      </c>
      <c r="F1338">
        <v>0</v>
      </c>
    </row>
    <row r="1339" spans="1:6" x14ac:dyDescent="0.25">
      <c r="A1339" s="2">
        <v>36644</v>
      </c>
      <c r="B1339">
        <v>0.15</v>
      </c>
      <c r="C1339">
        <v>0.39</v>
      </c>
      <c r="D1339">
        <v>0.63</v>
      </c>
      <c r="E1339">
        <v>1</v>
      </c>
      <c r="F1339">
        <v>0</v>
      </c>
    </row>
    <row r="1340" spans="1:6" x14ac:dyDescent="0.25">
      <c r="A1340" s="2">
        <v>36648</v>
      </c>
      <c r="B1340">
        <v>0.17</v>
      </c>
      <c r="C1340">
        <v>0.39</v>
      </c>
      <c r="D1340">
        <v>0.63</v>
      </c>
      <c r="E1340">
        <v>1</v>
      </c>
      <c r="F1340">
        <v>0</v>
      </c>
    </row>
    <row r="1341" spans="1:6" x14ac:dyDescent="0.25">
      <c r="A1341" s="2">
        <v>36649</v>
      </c>
      <c r="B1341">
        <v>0.18</v>
      </c>
      <c r="C1341">
        <v>0.41</v>
      </c>
      <c r="D1341">
        <v>0.65</v>
      </c>
      <c r="E1341">
        <v>1</v>
      </c>
      <c r="F1341">
        <v>0</v>
      </c>
    </row>
    <row r="1342" spans="1:6" x14ac:dyDescent="0.25">
      <c r="A1342" s="2">
        <v>36650</v>
      </c>
      <c r="B1342">
        <v>0.18</v>
      </c>
      <c r="C1342">
        <v>0.41</v>
      </c>
      <c r="D1342">
        <v>0.62</v>
      </c>
      <c r="E1342">
        <v>1</v>
      </c>
      <c r="F1342">
        <v>0</v>
      </c>
    </row>
    <row r="1343" spans="1:6" x14ac:dyDescent="0.25">
      <c r="A1343" s="2">
        <v>36651</v>
      </c>
      <c r="B1343">
        <v>0.18</v>
      </c>
      <c r="C1343">
        <v>0.41</v>
      </c>
      <c r="D1343">
        <v>0.62</v>
      </c>
      <c r="E1343">
        <v>1</v>
      </c>
      <c r="F1343">
        <v>0</v>
      </c>
    </row>
    <row r="1344" spans="1:6" x14ac:dyDescent="0.25">
      <c r="A1344" s="2">
        <v>36654</v>
      </c>
      <c r="B1344">
        <v>0.2</v>
      </c>
      <c r="C1344">
        <v>0.41</v>
      </c>
      <c r="D1344">
        <v>0.6</v>
      </c>
      <c r="E1344">
        <v>1</v>
      </c>
      <c r="F1344">
        <v>0</v>
      </c>
    </row>
    <row r="1345" spans="1:6" x14ac:dyDescent="0.25">
      <c r="A1345" s="2">
        <v>36655</v>
      </c>
      <c r="B1345">
        <v>0.21</v>
      </c>
      <c r="C1345">
        <v>0.42</v>
      </c>
      <c r="D1345">
        <v>0.62</v>
      </c>
      <c r="E1345">
        <v>1</v>
      </c>
      <c r="F1345">
        <v>0</v>
      </c>
    </row>
    <row r="1346" spans="1:6" x14ac:dyDescent="0.25">
      <c r="A1346" s="2">
        <v>36656</v>
      </c>
      <c r="B1346">
        <v>0.21</v>
      </c>
      <c r="C1346">
        <v>0.42</v>
      </c>
      <c r="D1346">
        <v>0.63</v>
      </c>
      <c r="E1346">
        <v>1</v>
      </c>
      <c r="F1346">
        <v>0</v>
      </c>
    </row>
    <row r="1347" spans="1:6" x14ac:dyDescent="0.25">
      <c r="A1347" s="2">
        <v>36657</v>
      </c>
      <c r="B1347">
        <v>0.2</v>
      </c>
      <c r="C1347">
        <v>0.42</v>
      </c>
      <c r="D1347">
        <v>0.64</v>
      </c>
      <c r="E1347">
        <v>1</v>
      </c>
      <c r="F1347">
        <v>0</v>
      </c>
    </row>
    <row r="1348" spans="1:6" x14ac:dyDescent="0.25">
      <c r="A1348" s="2">
        <v>36658</v>
      </c>
      <c r="B1348">
        <v>0.2</v>
      </c>
      <c r="C1348">
        <v>0.42</v>
      </c>
      <c r="D1348">
        <v>0.66</v>
      </c>
      <c r="E1348">
        <v>1</v>
      </c>
      <c r="F1348">
        <v>0</v>
      </c>
    </row>
    <row r="1349" spans="1:6" x14ac:dyDescent="0.25">
      <c r="A1349" s="2">
        <v>36661</v>
      </c>
      <c r="B1349">
        <v>0.2</v>
      </c>
      <c r="C1349">
        <v>0.41</v>
      </c>
      <c r="D1349">
        <v>0.67</v>
      </c>
      <c r="E1349">
        <v>1</v>
      </c>
      <c r="F1349">
        <v>0</v>
      </c>
    </row>
    <row r="1350" spans="1:6" x14ac:dyDescent="0.25">
      <c r="A1350" s="2">
        <v>36662</v>
      </c>
      <c r="B1350">
        <v>0.19</v>
      </c>
      <c r="C1350">
        <v>0.41</v>
      </c>
      <c r="D1350">
        <v>0.66</v>
      </c>
      <c r="E1350">
        <v>1</v>
      </c>
      <c r="F1350">
        <v>0</v>
      </c>
    </row>
    <row r="1351" spans="1:6" x14ac:dyDescent="0.25">
      <c r="A1351" s="2">
        <v>36663</v>
      </c>
      <c r="B1351">
        <v>0.18</v>
      </c>
      <c r="C1351">
        <v>0.43</v>
      </c>
      <c r="D1351">
        <v>0.66</v>
      </c>
      <c r="E1351">
        <v>1</v>
      </c>
      <c r="F1351">
        <v>0</v>
      </c>
    </row>
    <row r="1352" spans="1:6" x14ac:dyDescent="0.25">
      <c r="A1352" s="2">
        <v>36664</v>
      </c>
      <c r="B1352">
        <v>0.18</v>
      </c>
      <c r="C1352">
        <v>0.43</v>
      </c>
      <c r="D1352">
        <v>0.71</v>
      </c>
      <c r="E1352">
        <v>1</v>
      </c>
      <c r="F1352">
        <v>0</v>
      </c>
    </row>
    <row r="1353" spans="1:6" x14ac:dyDescent="0.25">
      <c r="A1353" s="2">
        <v>36665</v>
      </c>
      <c r="B1353">
        <v>0.18</v>
      </c>
      <c r="C1353">
        <v>0.43</v>
      </c>
      <c r="D1353">
        <v>0.69</v>
      </c>
      <c r="E1353">
        <v>1</v>
      </c>
      <c r="F1353">
        <v>0</v>
      </c>
    </row>
    <row r="1354" spans="1:6" x14ac:dyDescent="0.25">
      <c r="A1354" s="2">
        <v>36668</v>
      </c>
      <c r="B1354">
        <v>0.18</v>
      </c>
      <c r="C1354">
        <v>0.44</v>
      </c>
      <c r="D1354">
        <v>0.69</v>
      </c>
      <c r="E1354">
        <v>1</v>
      </c>
      <c r="F1354">
        <v>0</v>
      </c>
    </row>
    <row r="1355" spans="1:6" x14ac:dyDescent="0.25">
      <c r="A1355" s="2">
        <v>36669</v>
      </c>
      <c r="B1355">
        <v>0.18</v>
      </c>
      <c r="C1355">
        <v>0.44</v>
      </c>
      <c r="D1355">
        <v>0.69</v>
      </c>
      <c r="E1355">
        <v>1</v>
      </c>
      <c r="F1355">
        <v>0</v>
      </c>
    </row>
    <row r="1356" spans="1:6" x14ac:dyDescent="0.25">
      <c r="A1356" s="2">
        <v>36670</v>
      </c>
      <c r="B1356">
        <v>0.18</v>
      </c>
      <c r="C1356">
        <v>0.44</v>
      </c>
      <c r="D1356">
        <v>0.69</v>
      </c>
      <c r="E1356">
        <v>1</v>
      </c>
      <c r="F1356">
        <v>0</v>
      </c>
    </row>
    <row r="1357" spans="1:6" x14ac:dyDescent="0.25">
      <c r="A1357" s="2">
        <v>36671</v>
      </c>
      <c r="B1357">
        <v>0.18</v>
      </c>
      <c r="C1357">
        <v>0.44</v>
      </c>
      <c r="D1357">
        <v>0.71</v>
      </c>
      <c r="E1357">
        <v>1</v>
      </c>
      <c r="F1357">
        <v>0</v>
      </c>
    </row>
    <row r="1358" spans="1:6" x14ac:dyDescent="0.25">
      <c r="A1358" s="2">
        <v>36672</v>
      </c>
      <c r="B1358">
        <v>0.18</v>
      </c>
      <c r="C1358">
        <v>0.46</v>
      </c>
      <c r="D1358">
        <v>0.73</v>
      </c>
      <c r="E1358">
        <v>1</v>
      </c>
      <c r="F1358">
        <v>0</v>
      </c>
    </row>
    <row r="1359" spans="1:6" x14ac:dyDescent="0.25">
      <c r="A1359" s="2">
        <v>36675</v>
      </c>
      <c r="B1359">
        <v>0.18</v>
      </c>
      <c r="C1359">
        <v>0.46</v>
      </c>
      <c r="D1359">
        <v>0.73</v>
      </c>
      <c r="E1359">
        <v>1</v>
      </c>
      <c r="F1359">
        <v>0</v>
      </c>
    </row>
    <row r="1360" spans="1:6" x14ac:dyDescent="0.25">
      <c r="A1360" s="2">
        <v>36676</v>
      </c>
      <c r="B1360">
        <v>0.17</v>
      </c>
      <c r="C1360">
        <v>0.46</v>
      </c>
      <c r="D1360">
        <v>0.73</v>
      </c>
      <c r="E1360">
        <v>1</v>
      </c>
      <c r="F1360">
        <v>0</v>
      </c>
    </row>
    <row r="1361" spans="1:6" x14ac:dyDescent="0.25">
      <c r="A1361" s="2">
        <v>36677</v>
      </c>
      <c r="B1361">
        <v>0.18</v>
      </c>
      <c r="C1361">
        <v>0.46</v>
      </c>
      <c r="D1361">
        <v>0.73</v>
      </c>
      <c r="E1361">
        <v>1</v>
      </c>
      <c r="F1361">
        <v>0</v>
      </c>
    </row>
    <row r="1362" spans="1:6" x14ac:dyDescent="0.25">
      <c r="A1362" s="2">
        <v>36679</v>
      </c>
      <c r="B1362">
        <v>0.18</v>
      </c>
      <c r="C1362">
        <v>0.49</v>
      </c>
      <c r="D1362">
        <v>0.78</v>
      </c>
      <c r="E1362">
        <v>1</v>
      </c>
      <c r="F1362">
        <v>0</v>
      </c>
    </row>
    <row r="1363" spans="1:6" x14ac:dyDescent="0.25">
      <c r="A1363" s="2">
        <v>36682</v>
      </c>
      <c r="B1363">
        <v>0.2</v>
      </c>
      <c r="C1363">
        <v>0.48</v>
      </c>
      <c r="D1363">
        <v>0.78</v>
      </c>
      <c r="E1363">
        <v>1</v>
      </c>
      <c r="F1363">
        <v>0</v>
      </c>
    </row>
    <row r="1364" spans="1:6" x14ac:dyDescent="0.25">
      <c r="A1364" s="2">
        <v>36683</v>
      </c>
      <c r="B1364">
        <v>0.23</v>
      </c>
      <c r="C1364">
        <v>0.49</v>
      </c>
      <c r="D1364">
        <v>0.79</v>
      </c>
      <c r="E1364">
        <v>1</v>
      </c>
      <c r="F1364">
        <v>0</v>
      </c>
    </row>
    <row r="1365" spans="1:6" x14ac:dyDescent="0.25">
      <c r="A1365" s="2">
        <v>36684</v>
      </c>
      <c r="B1365">
        <v>0.23</v>
      </c>
      <c r="C1365">
        <v>0.48</v>
      </c>
      <c r="D1365">
        <v>0.77</v>
      </c>
      <c r="E1365">
        <v>1</v>
      </c>
      <c r="F1365">
        <v>0</v>
      </c>
    </row>
    <row r="1366" spans="1:6" x14ac:dyDescent="0.25">
      <c r="A1366" s="2">
        <v>36685</v>
      </c>
      <c r="B1366">
        <v>0.24</v>
      </c>
      <c r="C1366">
        <v>0.47</v>
      </c>
      <c r="D1366">
        <v>0.77</v>
      </c>
      <c r="E1366">
        <v>1</v>
      </c>
      <c r="F1366">
        <v>0</v>
      </c>
    </row>
    <row r="1367" spans="1:6" x14ac:dyDescent="0.25">
      <c r="A1367" s="2">
        <v>36686</v>
      </c>
      <c r="B1367">
        <v>0.24</v>
      </c>
      <c r="C1367">
        <v>0.46</v>
      </c>
      <c r="D1367">
        <v>0.74</v>
      </c>
      <c r="E1367">
        <v>1</v>
      </c>
      <c r="F1367">
        <v>0</v>
      </c>
    </row>
    <row r="1368" spans="1:6" x14ac:dyDescent="0.25">
      <c r="A1368" s="2">
        <v>36690</v>
      </c>
      <c r="B1368">
        <v>0.25</v>
      </c>
      <c r="C1368">
        <v>0.47</v>
      </c>
      <c r="D1368">
        <v>0.74</v>
      </c>
      <c r="E1368">
        <v>1</v>
      </c>
      <c r="F1368">
        <v>0</v>
      </c>
    </row>
    <row r="1369" spans="1:6" x14ac:dyDescent="0.25">
      <c r="A1369" s="2">
        <v>36691</v>
      </c>
      <c r="B1369">
        <v>0.27</v>
      </c>
      <c r="C1369">
        <v>0.47</v>
      </c>
      <c r="D1369">
        <v>0.75</v>
      </c>
      <c r="E1369">
        <v>1</v>
      </c>
      <c r="F1369">
        <v>0</v>
      </c>
    </row>
    <row r="1370" spans="1:6" x14ac:dyDescent="0.25">
      <c r="A1370" s="2">
        <v>36692</v>
      </c>
      <c r="B1370">
        <v>0.28000000000000003</v>
      </c>
      <c r="C1370">
        <v>0.48</v>
      </c>
      <c r="D1370">
        <v>0.79</v>
      </c>
      <c r="E1370">
        <v>1</v>
      </c>
      <c r="F1370">
        <v>0</v>
      </c>
    </row>
    <row r="1371" spans="1:6" x14ac:dyDescent="0.25">
      <c r="A1371" s="2">
        <v>36693</v>
      </c>
      <c r="B1371">
        <v>0.28000000000000003</v>
      </c>
      <c r="C1371">
        <v>0.47</v>
      </c>
      <c r="D1371">
        <v>0.82</v>
      </c>
      <c r="E1371">
        <v>1</v>
      </c>
      <c r="F1371">
        <v>0</v>
      </c>
    </row>
    <row r="1372" spans="1:6" x14ac:dyDescent="0.25">
      <c r="A1372" s="2">
        <v>36696</v>
      </c>
      <c r="B1372">
        <v>0.28000000000000003</v>
      </c>
      <c r="C1372">
        <v>0.47</v>
      </c>
      <c r="D1372">
        <v>0.83</v>
      </c>
      <c r="E1372">
        <v>1</v>
      </c>
      <c r="F1372">
        <v>0</v>
      </c>
    </row>
    <row r="1373" spans="1:6" x14ac:dyDescent="0.25">
      <c r="A1373" s="2">
        <v>36697</v>
      </c>
      <c r="B1373">
        <v>0.28000000000000003</v>
      </c>
      <c r="C1373">
        <v>0.47</v>
      </c>
      <c r="D1373">
        <v>0.84</v>
      </c>
      <c r="E1373">
        <v>1</v>
      </c>
      <c r="F1373">
        <v>0</v>
      </c>
    </row>
    <row r="1374" spans="1:6" x14ac:dyDescent="0.25">
      <c r="A1374" s="2">
        <v>36698</v>
      </c>
      <c r="B1374">
        <v>0.27</v>
      </c>
      <c r="C1374">
        <v>0.47</v>
      </c>
      <c r="D1374">
        <v>0.84</v>
      </c>
      <c r="E1374">
        <v>1</v>
      </c>
      <c r="F1374">
        <v>0</v>
      </c>
    </row>
    <row r="1375" spans="1:6" x14ac:dyDescent="0.25">
      <c r="A1375" s="2">
        <v>36699</v>
      </c>
      <c r="B1375">
        <v>0.28000000000000003</v>
      </c>
      <c r="C1375">
        <v>0.47</v>
      </c>
      <c r="D1375">
        <v>0.82</v>
      </c>
      <c r="E1375">
        <v>1</v>
      </c>
      <c r="F1375">
        <v>0</v>
      </c>
    </row>
    <row r="1376" spans="1:6" x14ac:dyDescent="0.25">
      <c r="A1376" s="2">
        <v>36700</v>
      </c>
      <c r="B1376">
        <v>0.31</v>
      </c>
      <c r="C1376">
        <v>0.47</v>
      </c>
      <c r="D1376">
        <v>0.82</v>
      </c>
      <c r="E1376">
        <v>1</v>
      </c>
      <c r="F1376">
        <v>0</v>
      </c>
    </row>
    <row r="1377" spans="1:6" x14ac:dyDescent="0.25">
      <c r="A1377" s="2">
        <v>36703</v>
      </c>
      <c r="B1377">
        <v>0.37</v>
      </c>
      <c r="C1377">
        <v>0.47</v>
      </c>
      <c r="D1377">
        <v>0.82</v>
      </c>
      <c r="E1377">
        <v>1</v>
      </c>
      <c r="F1377">
        <v>0</v>
      </c>
    </row>
    <row r="1378" spans="1:6" x14ac:dyDescent="0.25">
      <c r="A1378" s="2">
        <v>36704</v>
      </c>
      <c r="B1378">
        <v>0.37</v>
      </c>
      <c r="C1378">
        <v>0.46</v>
      </c>
      <c r="D1378">
        <v>0.82</v>
      </c>
      <c r="E1378">
        <v>1</v>
      </c>
      <c r="F1378">
        <v>0</v>
      </c>
    </row>
    <row r="1379" spans="1:6" x14ac:dyDescent="0.25">
      <c r="A1379" s="2">
        <v>36705</v>
      </c>
      <c r="B1379">
        <v>0.37</v>
      </c>
      <c r="C1379">
        <v>0.46</v>
      </c>
      <c r="D1379">
        <v>0.85</v>
      </c>
      <c r="E1379">
        <v>1</v>
      </c>
      <c r="F1379">
        <v>0</v>
      </c>
    </row>
    <row r="1380" spans="1:6" x14ac:dyDescent="0.25">
      <c r="A1380" s="2">
        <v>36706</v>
      </c>
      <c r="B1380">
        <v>0.37</v>
      </c>
      <c r="C1380">
        <v>0.46</v>
      </c>
      <c r="D1380">
        <v>0.86</v>
      </c>
      <c r="E1380">
        <v>1</v>
      </c>
      <c r="F1380">
        <v>0</v>
      </c>
    </row>
    <row r="1381" spans="1:6" x14ac:dyDescent="0.25">
      <c r="A1381" s="2">
        <v>36707</v>
      </c>
      <c r="B1381">
        <v>0.37</v>
      </c>
      <c r="C1381">
        <v>0.43</v>
      </c>
      <c r="D1381">
        <v>0.79</v>
      </c>
      <c r="E1381">
        <v>1</v>
      </c>
      <c r="F1381">
        <v>0</v>
      </c>
    </row>
    <row r="1382" spans="1:6" x14ac:dyDescent="0.25">
      <c r="A1382" s="2">
        <v>36710</v>
      </c>
      <c r="B1382">
        <v>0.37</v>
      </c>
      <c r="C1382">
        <v>0.42</v>
      </c>
      <c r="D1382">
        <v>0.7</v>
      </c>
      <c r="E1382">
        <v>1</v>
      </c>
      <c r="F1382">
        <v>0</v>
      </c>
    </row>
    <row r="1383" spans="1:6" x14ac:dyDescent="0.25">
      <c r="A1383" s="2">
        <v>36711</v>
      </c>
      <c r="B1383">
        <v>0.37</v>
      </c>
      <c r="C1383">
        <v>0.42</v>
      </c>
      <c r="D1383">
        <v>0.7</v>
      </c>
      <c r="E1383">
        <v>1</v>
      </c>
      <c r="F1383">
        <v>0</v>
      </c>
    </row>
    <row r="1384" spans="1:6" x14ac:dyDescent="0.25">
      <c r="A1384" s="2">
        <v>36712</v>
      </c>
      <c r="B1384">
        <v>0.37</v>
      </c>
      <c r="C1384">
        <v>0.42</v>
      </c>
      <c r="D1384">
        <v>0.71</v>
      </c>
      <c r="E1384">
        <v>1</v>
      </c>
      <c r="F1384">
        <v>0</v>
      </c>
    </row>
    <row r="1385" spans="1:6" x14ac:dyDescent="0.25">
      <c r="A1385" s="2">
        <v>36713</v>
      </c>
      <c r="B1385">
        <v>0.37</v>
      </c>
      <c r="C1385">
        <v>0.41</v>
      </c>
      <c r="D1385">
        <v>0.71</v>
      </c>
      <c r="E1385">
        <v>1</v>
      </c>
      <c r="F1385">
        <v>0</v>
      </c>
    </row>
    <row r="1386" spans="1:6" x14ac:dyDescent="0.25">
      <c r="A1386" s="2">
        <v>36714</v>
      </c>
      <c r="B1386">
        <v>0.37</v>
      </c>
      <c r="C1386">
        <v>0.41</v>
      </c>
      <c r="D1386">
        <v>0.69</v>
      </c>
      <c r="E1386">
        <v>1</v>
      </c>
      <c r="F1386">
        <v>0</v>
      </c>
    </row>
    <row r="1387" spans="1:6" x14ac:dyDescent="0.25">
      <c r="A1387" s="2">
        <v>36717</v>
      </c>
      <c r="B1387">
        <v>0.37</v>
      </c>
      <c r="C1387">
        <v>0.41</v>
      </c>
      <c r="D1387">
        <v>0.68</v>
      </c>
      <c r="E1387">
        <v>1</v>
      </c>
      <c r="F1387">
        <v>0</v>
      </c>
    </row>
    <row r="1388" spans="1:6" x14ac:dyDescent="0.25">
      <c r="A1388" s="2">
        <v>36718</v>
      </c>
      <c r="B1388">
        <v>0.37</v>
      </c>
      <c r="C1388">
        <v>0.39</v>
      </c>
      <c r="D1388">
        <v>0.68</v>
      </c>
      <c r="E1388">
        <v>1</v>
      </c>
      <c r="F1388">
        <v>0</v>
      </c>
    </row>
    <row r="1389" spans="1:6" x14ac:dyDescent="0.25">
      <c r="A1389" s="2">
        <v>36719</v>
      </c>
      <c r="B1389">
        <v>0.37</v>
      </c>
      <c r="C1389">
        <v>0.4</v>
      </c>
      <c r="D1389">
        <v>0.68</v>
      </c>
      <c r="E1389">
        <v>1</v>
      </c>
      <c r="F1389">
        <v>0</v>
      </c>
    </row>
    <row r="1390" spans="1:6" x14ac:dyDescent="0.25">
      <c r="A1390" s="2">
        <v>36720</v>
      </c>
      <c r="B1390">
        <v>0.53</v>
      </c>
      <c r="C1390">
        <v>0.4</v>
      </c>
      <c r="D1390">
        <v>0.67</v>
      </c>
      <c r="E1390">
        <v>1</v>
      </c>
      <c r="F1390">
        <v>0</v>
      </c>
    </row>
    <row r="1391" spans="1:6" x14ac:dyDescent="0.25">
      <c r="A1391" s="2">
        <v>36721</v>
      </c>
      <c r="B1391">
        <v>0.56000000000000005</v>
      </c>
      <c r="C1391">
        <v>0.39</v>
      </c>
      <c r="D1391">
        <v>0.67</v>
      </c>
      <c r="E1391">
        <v>1</v>
      </c>
      <c r="F1391">
        <v>0</v>
      </c>
    </row>
    <row r="1392" spans="1:6" x14ac:dyDescent="0.25">
      <c r="A1392" s="2">
        <v>36724</v>
      </c>
      <c r="B1392">
        <v>0.6</v>
      </c>
      <c r="C1392">
        <v>0.37</v>
      </c>
      <c r="D1392">
        <v>0.62</v>
      </c>
      <c r="E1392">
        <v>1</v>
      </c>
      <c r="F1392">
        <v>0</v>
      </c>
    </row>
    <row r="1393" spans="1:6" x14ac:dyDescent="0.25">
      <c r="A1393" s="2">
        <v>36725</v>
      </c>
      <c r="B1393">
        <v>0.61</v>
      </c>
      <c r="C1393">
        <v>0.37</v>
      </c>
      <c r="D1393">
        <v>0.62</v>
      </c>
      <c r="E1393">
        <v>1</v>
      </c>
      <c r="F1393">
        <v>0</v>
      </c>
    </row>
    <row r="1394" spans="1:6" x14ac:dyDescent="0.25">
      <c r="A1394" s="2">
        <v>36726</v>
      </c>
      <c r="B1394">
        <v>0.62</v>
      </c>
      <c r="C1394">
        <v>0.37</v>
      </c>
      <c r="D1394">
        <v>0.61</v>
      </c>
      <c r="E1394">
        <v>1</v>
      </c>
      <c r="F1394">
        <v>0</v>
      </c>
    </row>
    <row r="1395" spans="1:6" x14ac:dyDescent="0.25">
      <c r="A1395" s="2">
        <v>36727</v>
      </c>
      <c r="B1395">
        <v>0.62</v>
      </c>
      <c r="C1395">
        <v>0.38</v>
      </c>
      <c r="D1395">
        <v>0.64</v>
      </c>
      <c r="E1395">
        <v>1</v>
      </c>
      <c r="F1395">
        <v>0</v>
      </c>
    </row>
    <row r="1396" spans="1:6" x14ac:dyDescent="0.25">
      <c r="A1396" s="2">
        <v>36728</v>
      </c>
      <c r="B1396">
        <v>0.61</v>
      </c>
      <c r="C1396">
        <v>0.38</v>
      </c>
      <c r="D1396">
        <v>0.64</v>
      </c>
      <c r="E1396">
        <v>1</v>
      </c>
      <c r="F1396">
        <v>0</v>
      </c>
    </row>
    <row r="1397" spans="1:6" x14ac:dyDescent="0.25">
      <c r="A1397" s="2">
        <v>36731</v>
      </c>
      <c r="B1397">
        <v>0.61</v>
      </c>
      <c r="C1397">
        <v>0.38</v>
      </c>
      <c r="D1397">
        <v>0.64</v>
      </c>
      <c r="E1397">
        <v>1</v>
      </c>
      <c r="F1397">
        <v>0</v>
      </c>
    </row>
    <row r="1398" spans="1:6" x14ac:dyDescent="0.25">
      <c r="A1398" s="2">
        <v>36732</v>
      </c>
      <c r="B1398">
        <v>0.61</v>
      </c>
      <c r="C1398">
        <v>0.36</v>
      </c>
      <c r="D1398">
        <v>0.64</v>
      </c>
      <c r="E1398">
        <v>1</v>
      </c>
      <c r="F1398">
        <v>0</v>
      </c>
    </row>
    <row r="1399" spans="1:6" x14ac:dyDescent="0.25">
      <c r="A1399" s="2">
        <v>36733</v>
      </c>
      <c r="B1399">
        <v>0.6</v>
      </c>
      <c r="C1399">
        <v>0.35</v>
      </c>
      <c r="D1399">
        <v>0.62</v>
      </c>
      <c r="E1399">
        <v>1</v>
      </c>
      <c r="F1399">
        <v>0</v>
      </c>
    </row>
    <row r="1400" spans="1:6" x14ac:dyDescent="0.25">
      <c r="A1400" s="2">
        <v>36734</v>
      </c>
      <c r="B1400">
        <v>0.6</v>
      </c>
      <c r="C1400">
        <v>0.35</v>
      </c>
      <c r="D1400">
        <v>0.57999999999999996</v>
      </c>
      <c r="E1400">
        <v>1</v>
      </c>
      <c r="F1400">
        <v>0</v>
      </c>
    </row>
    <row r="1401" spans="1:6" x14ac:dyDescent="0.25">
      <c r="A1401" s="2">
        <v>36735</v>
      </c>
      <c r="B1401">
        <v>0.61</v>
      </c>
      <c r="C1401">
        <v>0.33</v>
      </c>
      <c r="D1401">
        <v>0.55000000000000004</v>
      </c>
      <c r="E1401">
        <v>1</v>
      </c>
      <c r="F1401">
        <v>0</v>
      </c>
    </row>
    <row r="1402" spans="1:6" x14ac:dyDescent="0.25">
      <c r="A1402" s="2">
        <v>36738</v>
      </c>
      <c r="B1402">
        <v>0.61</v>
      </c>
      <c r="C1402">
        <v>0.34</v>
      </c>
      <c r="D1402">
        <v>0.57999999999999996</v>
      </c>
      <c r="E1402">
        <v>1</v>
      </c>
      <c r="F1402">
        <v>0</v>
      </c>
    </row>
    <row r="1403" spans="1:6" x14ac:dyDescent="0.25">
      <c r="A1403" s="2">
        <v>36739</v>
      </c>
      <c r="B1403">
        <v>0.61</v>
      </c>
      <c r="C1403">
        <v>0.33</v>
      </c>
      <c r="D1403">
        <v>0.57999999999999996</v>
      </c>
      <c r="E1403">
        <v>1</v>
      </c>
      <c r="F1403">
        <v>0</v>
      </c>
    </row>
    <row r="1404" spans="1:6" x14ac:dyDescent="0.25">
      <c r="A1404" s="2">
        <v>36740</v>
      </c>
      <c r="B1404">
        <v>0.61</v>
      </c>
      <c r="C1404">
        <v>0.34</v>
      </c>
      <c r="D1404">
        <v>0.59</v>
      </c>
      <c r="E1404">
        <v>1</v>
      </c>
      <c r="F1404">
        <v>0</v>
      </c>
    </row>
    <row r="1405" spans="1:6" x14ac:dyDescent="0.25">
      <c r="A1405" s="2">
        <v>36741</v>
      </c>
      <c r="B1405">
        <v>0.62</v>
      </c>
      <c r="C1405">
        <v>0.33</v>
      </c>
      <c r="D1405">
        <v>0.57999999999999996</v>
      </c>
      <c r="E1405">
        <v>1</v>
      </c>
      <c r="F1405">
        <v>0</v>
      </c>
    </row>
    <row r="1406" spans="1:6" x14ac:dyDescent="0.25">
      <c r="A1406" s="2">
        <v>36742</v>
      </c>
      <c r="B1406">
        <v>0.63</v>
      </c>
      <c r="C1406">
        <v>0.34</v>
      </c>
      <c r="D1406">
        <v>0.56999999999999995</v>
      </c>
      <c r="E1406">
        <v>1</v>
      </c>
      <c r="F1406">
        <v>0</v>
      </c>
    </row>
    <row r="1407" spans="1:6" x14ac:dyDescent="0.25">
      <c r="A1407" s="2">
        <v>36746</v>
      </c>
      <c r="B1407">
        <v>0.61</v>
      </c>
      <c r="C1407">
        <v>0.34</v>
      </c>
      <c r="D1407">
        <v>0.59</v>
      </c>
      <c r="E1407">
        <v>1</v>
      </c>
      <c r="F1407">
        <v>0</v>
      </c>
    </row>
    <row r="1408" spans="1:6" x14ac:dyDescent="0.25">
      <c r="A1408" s="2">
        <v>36747</v>
      </c>
      <c r="B1408">
        <v>0.61</v>
      </c>
      <c r="C1408">
        <v>0.34</v>
      </c>
      <c r="D1408">
        <v>0.64</v>
      </c>
      <c r="E1408">
        <v>1</v>
      </c>
      <c r="F1408">
        <v>0</v>
      </c>
    </row>
    <row r="1409" spans="1:6" x14ac:dyDescent="0.25">
      <c r="A1409" s="2">
        <v>36748</v>
      </c>
      <c r="B1409">
        <v>0.61</v>
      </c>
      <c r="C1409">
        <v>0.34</v>
      </c>
      <c r="D1409">
        <v>0.64</v>
      </c>
      <c r="E1409">
        <v>1</v>
      </c>
      <c r="F1409">
        <v>0</v>
      </c>
    </row>
    <row r="1410" spans="1:6" x14ac:dyDescent="0.25">
      <c r="A1410" s="2">
        <v>36749</v>
      </c>
      <c r="B1410">
        <v>0.61</v>
      </c>
      <c r="C1410">
        <v>0.34</v>
      </c>
      <c r="D1410">
        <v>0.64</v>
      </c>
      <c r="E1410">
        <v>1</v>
      </c>
      <c r="F1410">
        <v>0</v>
      </c>
    </row>
    <row r="1411" spans="1:6" x14ac:dyDescent="0.25">
      <c r="A1411" s="2">
        <v>36752</v>
      </c>
      <c r="B1411">
        <v>0.61</v>
      </c>
      <c r="C1411">
        <v>0.34</v>
      </c>
      <c r="D1411">
        <v>0.63</v>
      </c>
      <c r="E1411">
        <v>1</v>
      </c>
      <c r="F1411">
        <v>0</v>
      </c>
    </row>
    <row r="1412" spans="1:6" x14ac:dyDescent="0.25">
      <c r="A1412" s="2">
        <v>36753</v>
      </c>
      <c r="B1412">
        <v>0.61</v>
      </c>
      <c r="C1412">
        <v>0.35</v>
      </c>
      <c r="D1412">
        <v>0.63</v>
      </c>
      <c r="E1412">
        <v>1</v>
      </c>
      <c r="F1412">
        <v>0</v>
      </c>
    </row>
    <row r="1413" spans="1:6" x14ac:dyDescent="0.25">
      <c r="A1413" s="2">
        <v>36754</v>
      </c>
      <c r="B1413">
        <v>0.61</v>
      </c>
      <c r="C1413">
        <v>0.36</v>
      </c>
      <c r="D1413">
        <v>0.66</v>
      </c>
      <c r="E1413">
        <v>1</v>
      </c>
      <c r="F1413">
        <v>0</v>
      </c>
    </row>
    <row r="1414" spans="1:6" x14ac:dyDescent="0.25">
      <c r="A1414" s="2">
        <v>36755</v>
      </c>
      <c r="B1414">
        <v>0.61</v>
      </c>
      <c r="C1414">
        <v>0.34</v>
      </c>
      <c r="D1414">
        <v>0.64</v>
      </c>
      <c r="E1414">
        <v>1</v>
      </c>
      <c r="F1414">
        <v>0</v>
      </c>
    </row>
    <row r="1415" spans="1:6" x14ac:dyDescent="0.25">
      <c r="A1415" s="2">
        <v>36756</v>
      </c>
      <c r="B1415">
        <v>0.61</v>
      </c>
      <c r="C1415">
        <v>0.35</v>
      </c>
      <c r="D1415">
        <v>0.64</v>
      </c>
      <c r="E1415">
        <v>1</v>
      </c>
      <c r="F1415">
        <v>0</v>
      </c>
    </row>
    <row r="1416" spans="1:6" x14ac:dyDescent="0.25">
      <c r="A1416" s="2">
        <v>36759</v>
      </c>
      <c r="B1416">
        <v>0.61</v>
      </c>
      <c r="C1416">
        <v>0.34</v>
      </c>
      <c r="D1416">
        <v>0.64</v>
      </c>
      <c r="E1416">
        <v>1</v>
      </c>
      <c r="F1416">
        <v>0</v>
      </c>
    </row>
    <row r="1417" spans="1:6" x14ac:dyDescent="0.25">
      <c r="A1417" s="2">
        <v>36760</v>
      </c>
      <c r="B1417">
        <v>0.62</v>
      </c>
      <c r="C1417">
        <v>0.35</v>
      </c>
      <c r="D1417">
        <v>0.68</v>
      </c>
      <c r="E1417">
        <v>1</v>
      </c>
      <c r="F1417">
        <v>0</v>
      </c>
    </row>
    <row r="1418" spans="1:6" x14ac:dyDescent="0.25">
      <c r="A1418" s="2">
        <v>36761</v>
      </c>
      <c r="B1418">
        <v>0.62</v>
      </c>
      <c r="C1418">
        <v>0.39</v>
      </c>
      <c r="D1418">
        <v>0.74</v>
      </c>
      <c r="E1418">
        <v>1</v>
      </c>
      <c r="F1418">
        <v>0</v>
      </c>
    </row>
    <row r="1419" spans="1:6" x14ac:dyDescent="0.25">
      <c r="A1419" s="2">
        <v>36762</v>
      </c>
      <c r="B1419">
        <v>0.62</v>
      </c>
      <c r="C1419">
        <v>0.39</v>
      </c>
      <c r="D1419">
        <v>0.74</v>
      </c>
      <c r="E1419">
        <v>1</v>
      </c>
      <c r="F1419">
        <v>0</v>
      </c>
    </row>
    <row r="1420" spans="1:6" x14ac:dyDescent="0.25">
      <c r="A1420" s="2">
        <v>36763</v>
      </c>
      <c r="B1420">
        <v>0.47</v>
      </c>
      <c r="C1420">
        <v>0.4</v>
      </c>
      <c r="D1420">
        <v>0.74</v>
      </c>
      <c r="E1420">
        <v>1</v>
      </c>
      <c r="F1420">
        <v>0</v>
      </c>
    </row>
    <row r="1421" spans="1:6" x14ac:dyDescent="0.25">
      <c r="A1421" s="2">
        <v>36766</v>
      </c>
      <c r="B1421">
        <v>0.4</v>
      </c>
      <c r="C1421">
        <v>0.39</v>
      </c>
      <c r="D1421">
        <v>0.74</v>
      </c>
      <c r="E1421">
        <v>1</v>
      </c>
      <c r="F1421">
        <v>0</v>
      </c>
    </row>
    <row r="1422" spans="1:6" x14ac:dyDescent="0.25">
      <c r="A1422" s="2">
        <v>36767</v>
      </c>
      <c r="B1422">
        <v>0.37</v>
      </c>
      <c r="C1422">
        <v>0.4</v>
      </c>
      <c r="D1422">
        <v>0.75</v>
      </c>
      <c r="E1422">
        <v>1</v>
      </c>
      <c r="F1422">
        <v>0</v>
      </c>
    </row>
    <row r="1423" spans="1:6" x14ac:dyDescent="0.25">
      <c r="A1423" s="2">
        <v>36768</v>
      </c>
      <c r="B1423">
        <v>0.35</v>
      </c>
      <c r="C1423">
        <v>0.4</v>
      </c>
      <c r="D1423">
        <v>0.76</v>
      </c>
      <c r="E1423">
        <v>1</v>
      </c>
      <c r="F1423">
        <v>0</v>
      </c>
    </row>
    <row r="1424" spans="1:6" x14ac:dyDescent="0.25">
      <c r="A1424" s="2">
        <v>36769</v>
      </c>
      <c r="B1424">
        <v>0.34</v>
      </c>
      <c r="C1424">
        <v>0.39</v>
      </c>
      <c r="D1424">
        <v>0.76</v>
      </c>
      <c r="E1424">
        <v>1</v>
      </c>
      <c r="F1424">
        <v>0</v>
      </c>
    </row>
    <row r="1425" spans="1:6" x14ac:dyDescent="0.25">
      <c r="A1425" s="2">
        <v>36770</v>
      </c>
      <c r="B1425">
        <v>0.34</v>
      </c>
      <c r="C1425">
        <v>0.39</v>
      </c>
      <c r="D1425">
        <v>0.72</v>
      </c>
      <c r="E1425">
        <v>1</v>
      </c>
      <c r="F1425">
        <v>0</v>
      </c>
    </row>
    <row r="1426" spans="1:6" x14ac:dyDescent="0.25">
      <c r="A1426" s="2">
        <v>36773</v>
      </c>
      <c r="B1426">
        <v>0.34</v>
      </c>
      <c r="C1426">
        <v>0.39</v>
      </c>
      <c r="D1426">
        <v>0.72</v>
      </c>
      <c r="E1426">
        <v>1</v>
      </c>
      <c r="F1426">
        <v>0</v>
      </c>
    </row>
    <row r="1427" spans="1:6" x14ac:dyDescent="0.25">
      <c r="A1427" s="2">
        <v>36774</v>
      </c>
      <c r="B1427">
        <v>0.34</v>
      </c>
      <c r="C1427">
        <v>0.39</v>
      </c>
      <c r="D1427">
        <v>0.72</v>
      </c>
      <c r="E1427">
        <v>1</v>
      </c>
      <c r="F1427">
        <v>0</v>
      </c>
    </row>
    <row r="1428" spans="1:6" x14ac:dyDescent="0.25">
      <c r="A1428" s="2">
        <v>36775</v>
      </c>
      <c r="B1428">
        <v>0.35</v>
      </c>
      <c r="C1428">
        <v>0.41</v>
      </c>
      <c r="D1428">
        <v>0.72</v>
      </c>
      <c r="E1428">
        <v>1</v>
      </c>
      <c r="F1428">
        <v>0</v>
      </c>
    </row>
    <row r="1429" spans="1:6" x14ac:dyDescent="0.25">
      <c r="A1429" s="2">
        <v>36776</v>
      </c>
      <c r="B1429">
        <v>0.35</v>
      </c>
      <c r="C1429">
        <v>0.42</v>
      </c>
      <c r="D1429">
        <v>0.77</v>
      </c>
      <c r="E1429">
        <v>1</v>
      </c>
      <c r="F1429">
        <v>0</v>
      </c>
    </row>
    <row r="1430" spans="1:6" x14ac:dyDescent="0.25">
      <c r="A1430" s="2">
        <v>36777</v>
      </c>
      <c r="B1430">
        <v>0.34</v>
      </c>
      <c r="C1430">
        <v>0.42</v>
      </c>
      <c r="D1430">
        <v>0.79</v>
      </c>
      <c r="E1430">
        <v>1</v>
      </c>
      <c r="F1430">
        <v>0</v>
      </c>
    </row>
    <row r="1431" spans="1:6" x14ac:dyDescent="0.25">
      <c r="A1431" s="2">
        <v>36780</v>
      </c>
      <c r="B1431">
        <v>0.33</v>
      </c>
      <c r="C1431">
        <v>0.44</v>
      </c>
      <c r="D1431">
        <v>0.93</v>
      </c>
      <c r="E1431">
        <v>1</v>
      </c>
      <c r="F1431">
        <v>0</v>
      </c>
    </row>
    <row r="1432" spans="1:6" x14ac:dyDescent="0.25">
      <c r="A1432" s="2">
        <v>36781</v>
      </c>
      <c r="B1432">
        <v>0.33</v>
      </c>
      <c r="C1432">
        <v>0.43</v>
      </c>
      <c r="D1432">
        <v>0.93</v>
      </c>
      <c r="E1432">
        <v>1</v>
      </c>
      <c r="F1432">
        <v>0</v>
      </c>
    </row>
    <row r="1433" spans="1:6" x14ac:dyDescent="0.25">
      <c r="A1433" s="2">
        <v>36782</v>
      </c>
      <c r="B1433">
        <v>0.32</v>
      </c>
      <c r="C1433">
        <v>0.44</v>
      </c>
      <c r="D1433">
        <v>0.94</v>
      </c>
      <c r="E1433">
        <v>1</v>
      </c>
      <c r="F1433">
        <v>0</v>
      </c>
    </row>
    <row r="1434" spans="1:6" x14ac:dyDescent="0.25">
      <c r="A1434" s="2">
        <v>36783</v>
      </c>
      <c r="B1434">
        <v>0.32</v>
      </c>
      <c r="C1434">
        <v>0.43</v>
      </c>
      <c r="D1434">
        <v>0.95</v>
      </c>
      <c r="E1434">
        <v>1</v>
      </c>
      <c r="F1434">
        <v>0</v>
      </c>
    </row>
    <row r="1435" spans="1:6" x14ac:dyDescent="0.25">
      <c r="A1435" s="2">
        <v>36784</v>
      </c>
      <c r="B1435">
        <v>0.28999999999999998</v>
      </c>
      <c r="C1435">
        <v>0.43</v>
      </c>
      <c r="D1435">
        <v>0.96</v>
      </c>
      <c r="E1435">
        <v>1</v>
      </c>
      <c r="F1435">
        <v>0</v>
      </c>
    </row>
    <row r="1436" spans="1:6" x14ac:dyDescent="0.25">
      <c r="A1436" s="2">
        <v>36787</v>
      </c>
      <c r="B1436">
        <v>0.23</v>
      </c>
      <c r="C1436">
        <v>0.42</v>
      </c>
      <c r="D1436">
        <v>0.99</v>
      </c>
      <c r="E1436">
        <v>1</v>
      </c>
      <c r="F1436">
        <v>0</v>
      </c>
    </row>
    <row r="1437" spans="1:6" x14ac:dyDescent="0.25">
      <c r="A1437" s="2">
        <v>36788</v>
      </c>
      <c r="B1437">
        <v>0.19</v>
      </c>
      <c r="C1437">
        <v>0.42</v>
      </c>
      <c r="D1437">
        <v>1</v>
      </c>
      <c r="E1437">
        <v>1</v>
      </c>
      <c r="F1437">
        <v>0</v>
      </c>
    </row>
    <row r="1438" spans="1:6" x14ac:dyDescent="0.25">
      <c r="A1438" s="2">
        <v>36789</v>
      </c>
      <c r="B1438">
        <v>0.2</v>
      </c>
      <c r="C1438">
        <v>0.42</v>
      </c>
      <c r="D1438">
        <v>1.03</v>
      </c>
      <c r="E1438">
        <v>1</v>
      </c>
      <c r="F1438">
        <v>0</v>
      </c>
    </row>
    <row r="1439" spans="1:6" x14ac:dyDescent="0.25">
      <c r="A1439" s="2">
        <v>36790</v>
      </c>
      <c r="B1439">
        <v>0.19</v>
      </c>
      <c r="C1439">
        <v>0.42</v>
      </c>
      <c r="D1439">
        <v>1.03</v>
      </c>
      <c r="E1439">
        <v>1</v>
      </c>
      <c r="F1439">
        <v>0</v>
      </c>
    </row>
    <row r="1440" spans="1:6" x14ac:dyDescent="0.25">
      <c r="A1440" s="2">
        <v>36791</v>
      </c>
      <c r="B1440">
        <v>0.19</v>
      </c>
      <c r="C1440">
        <v>0.46</v>
      </c>
      <c r="D1440">
        <v>1.04</v>
      </c>
      <c r="E1440">
        <v>1</v>
      </c>
      <c r="F1440">
        <v>0</v>
      </c>
    </row>
    <row r="1441" spans="1:6" x14ac:dyDescent="0.25">
      <c r="A1441" s="2">
        <v>36794</v>
      </c>
      <c r="B1441">
        <v>0.19</v>
      </c>
      <c r="C1441">
        <v>0.46</v>
      </c>
      <c r="D1441">
        <v>1.03</v>
      </c>
      <c r="E1441">
        <v>1</v>
      </c>
      <c r="F1441">
        <v>0</v>
      </c>
    </row>
    <row r="1442" spans="1:6" x14ac:dyDescent="0.25">
      <c r="A1442" s="2">
        <v>36795</v>
      </c>
      <c r="B1442">
        <v>0.19</v>
      </c>
      <c r="C1442">
        <v>0.45</v>
      </c>
      <c r="D1442">
        <v>1.03</v>
      </c>
      <c r="E1442">
        <v>1</v>
      </c>
      <c r="F1442">
        <v>0</v>
      </c>
    </row>
    <row r="1443" spans="1:6" x14ac:dyDescent="0.25">
      <c r="A1443" s="2">
        <v>36796</v>
      </c>
      <c r="B1443">
        <v>0.21</v>
      </c>
      <c r="C1443">
        <v>0.45</v>
      </c>
      <c r="D1443">
        <v>1.04</v>
      </c>
      <c r="E1443">
        <v>1</v>
      </c>
      <c r="F1443">
        <v>0</v>
      </c>
    </row>
    <row r="1444" spans="1:6" x14ac:dyDescent="0.25">
      <c r="A1444" s="2">
        <v>36797</v>
      </c>
      <c r="B1444">
        <v>0.22</v>
      </c>
      <c r="C1444">
        <v>0.45</v>
      </c>
      <c r="D1444">
        <v>1.03</v>
      </c>
      <c r="E1444">
        <v>1</v>
      </c>
      <c r="F1444">
        <v>0</v>
      </c>
    </row>
    <row r="1445" spans="1:6" x14ac:dyDescent="0.25">
      <c r="A1445" s="2">
        <v>36798</v>
      </c>
      <c r="B1445">
        <v>0.22</v>
      </c>
      <c r="C1445">
        <v>0.46</v>
      </c>
      <c r="D1445">
        <v>1.06</v>
      </c>
      <c r="E1445">
        <v>1</v>
      </c>
      <c r="F1445">
        <v>0</v>
      </c>
    </row>
    <row r="1446" spans="1:6" x14ac:dyDescent="0.25">
      <c r="A1446" s="2">
        <v>36801</v>
      </c>
      <c r="B1446">
        <v>0.23</v>
      </c>
      <c r="C1446">
        <v>0.47</v>
      </c>
      <c r="D1446">
        <v>1.06</v>
      </c>
      <c r="E1446">
        <v>1</v>
      </c>
      <c r="F1446">
        <v>0</v>
      </c>
    </row>
    <row r="1447" spans="1:6" x14ac:dyDescent="0.25">
      <c r="A1447" s="2">
        <v>36802</v>
      </c>
      <c r="B1447">
        <v>0.21</v>
      </c>
      <c r="C1447">
        <v>0.47</v>
      </c>
      <c r="D1447">
        <v>1.06</v>
      </c>
      <c r="E1447">
        <v>1</v>
      </c>
      <c r="F1447">
        <v>0</v>
      </c>
    </row>
    <row r="1448" spans="1:6" x14ac:dyDescent="0.25">
      <c r="A1448" s="2">
        <v>36803</v>
      </c>
      <c r="B1448">
        <v>0.21</v>
      </c>
      <c r="C1448">
        <v>0.44</v>
      </c>
      <c r="D1448">
        <v>0.91</v>
      </c>
      <c r="E1448">
        <v>1</v>
      </c>
      <c r="F1448">
        <v>0</v>
      </c>
    </row>
    <row r="1449" spans="1:6" x14ac:dyDescent="0.25">
      <c r="A1449" s="2">
        <v>36804</v>
      </c>
      <c r="B1449">
        <v>0.21</v>
      </c>
      <c r="C1449">
        <v>0.44</v>
      </c>
      <c r="D1449">
        <v>0.88</v>
      </c>
      <c r="E1449">
        <v>1</v>
      </c>
      <c r="F1449">
        <v>0</v>
      </c>
    </row>
    <row r="1450" spans="1:6" x14ac:dyDescent="0.25">
      <c r="A1450" s="2">
        <v>36805</v>
      </c>
      <c r="B1450">
        <v>0.2</v>
      </c>
      <c r="C1450">
        <v>0.44</v>
      </c>
      <c r="D1450">
        <v>0.87</v>
      </c>
      <c r="E1450">
        <v>1</v>
      </c>
      <c r="F1450">
        <v>0</v>
      </c>
    </row>
    <row r="1451" spans="1:6" x14ac:dyDescent="0.25">
      <c r="A1451" s="2">
        <v>36808</v>
      </c>
      <c r="B1451">
        <v>0.2</v>
      </c>
      <c r="C1451">
        <v>0.44</v>
      </c>
      <c r="D1451">
        <v>0.88</v>
      </c>
      <c r="E1451">
        <v>1</v>
      </c>
      <c r="F1451">
        <v>0</v>
      </c>
    </row>
    <row r="1452" spans="1:6" x14ac:dyDescent="0.25">
      <c r="A1452" s="2">
        <v>36809</v>
      </c>
      <c r="B1452">
        <v>0.21</v>
      </c>
      <c r="C1452">
        <v>0.44</v>
      </c>
      <c r="D1452">
        <v>0.87</v>
      </c>
      <c r="E1452">
        <v>1</v>
      </c>
      <c r="F1452">
        <v>0</v>
      </c>
    </row>
    <row r="1453" spans="1:6" x14ac:dyDescent="0.25">
      <c r="A1453" s="2">
        <v>36810</v>
      </c>
      <c r="B1453">
        <v>0.2</v>
      </c>
      <c r="C1453">
        <v>0.44</v>
      </c>
      <c r="D1453">
        <v>0.87</v>
      </c>
      <c r="E1453">
        <v>1</v>
      </c>
      <c r="F1453">
        <v>0</v>
      </c>
    </row>
    <row r="1454" spans="1:6" x14ac:dyDescent="0.25">
      <c r="A1454" s="2">
        <v>36811</v>
      </c>
      <c r="B1454">
        <v>0.2</v>
      </c>
      <c r="C1454">
        <v>0.45</v>
      </c>
      <c r="D1454">
        <v>0.92</v>
      </c>
      <c r="E1454">
        <v>1</v>
      </c>
      <c r="F1454">
        <v>0</v>
      </c>
    </row>
    <row r="1455" spans="1:6" x14ac:dyDescent="0.25">
      <c r="A1455" s="2">
        <v>36812</v>
      </c>
      <c r="B1455">
        <v>0.2</v>
      </c>
      <c r="C1455">
        <v>0.44</v>
      </c>
      <c r="D1455">
        <v>0.92</v>
      </c>
      <c r="E1455">
        <v>1</v>
      </c>
      <c r="F1455">
        <v>0</v>
      </c>
    </row>
    <row r="1456" spans="1:6" x14ac:dyDescent="0.25">
      <c r="A1456" s="2">
        <v>36815</v>
      </c>
      <c r="B1456">
        <v>0.19</v>
      </c>
      <c r="C1456">
        <v>0.46</v>
      </c>
      <c r="D1456">
        <v>0.92</v>
      </c>
      <c r="E1456">
        <v>1</v>
      </c>
      <c r="F1456">
        <v>0</v>
      </c>
    </row>
    <row r="1457" spans="1:6" x14ac:dyDescent="0.25">
      <c r="A1457" s="2">
        <v>36816</v>
      </c>
      <c r="B1457">
        <v>0.19</v>
      </c>
      <c r="C1457">
        <v>0.45</v>
      </c>
      <c r="D1457">
        <v>0.92</v>
      </c>
      <c r="E1457">
        <v>1</v>
      </c>
      <c r="F1457">
        <v>0</v>
      </c>
    </row>
    <row r="1458" spans="1:6" x14ac:dyDescent="0.25">
      <c r="A1458" s="2">
        <v>36817</v>
      </c>
      <c r="B1458">
        <v>0.18</v>
      </c>
      <c r="C1458">
        <v>0.44</v>
      </c>
      <c r="D1458">
        <v>0.92</v>
      </c>
      <c r="E1458">
        <v>1</v>
      </c>
      <c r="F1458">
        <v>0</v>
      </c>
    </row>
    <row r="1459" spans="1:6" x14ac:dyDescent="0.25">
      <c r="A1459" s="2">
        <v>36818</v>
      </c>
      <c r="B1459">
        <v>0.18</v>
      </c>
      <c r="C1459">
        <v>0.43</v>
      </c>
      <c r="D1459">
        <v>0.88</v>
      </c>
      <c r="E1459">
        <v>1</v>
      </c>
      <c r="F1459">
        <v>0</v>
      </c>
    </row>
    <row r="1460" spans="1:6" x14ac:dyDescent="0.25">
      <c r="A1460" s="2">
        <v>36819</v>
      </c>
      <c r="B1460">
        <v>0.18</v>
      </c>
      <c r="C1460">
        <v>0.44</v>
      </c>
      <c r="D1460">
        <v>0.91</v>
      </c>
      <c r="E1460">
        <v>1</v>
      </c>
      <c r="F1460">
        <v>0</v>
      </c>
    </row>
    <row r="1461" spans="1:6" x14ac:dyDescent="0.25">
      <c r="A1461" s="2">
        <v>36822</v>
      </c>
      <c r="B1461">
        <v>0.18</v>
      </c>
      <c r="C1461">
        <v>0.42</v>
      </c>
      <c r="D1461">
        <v>0.78</v>
      </c>
      <c r="E1461">
        <v>1</v>
      </c>
      <c r="F1461">
        <v>0</v>
      </c>
    </row>
    <row r="1462" spans="1:6" x14ac:dyDescent="0.25">
      <c r="A1462" s="2">
        <v>36823</v>
      </c>
      <c r="B1462">
        <v>0.19</v>
      </c>
      <c r="C1462">
        <v>0.42</v>
      </c>
      <c r="D1462">
        <v>0.78</v>
      </c>
      <c r="E1462">
        <v>1</v>
      </c>
      <c r="F1462">
        <v>0</v>
      </c>
    </row>
    <row r="1463" spans="1:6" x14ac:dyDescent="0.25">
      <c r="A1463" s="2">
        <v>36824</v>
      </c>
      <c r="B1463">
        <v>0.19</v>
      </c>
      <c r="C1463">
        <v>0.43</v>
      </c>
      <c r="D1463">
        <v>0.77</v>
      </c>
      <c r="E1463">
        <v>1</v>
      </c>
      <c r="F1463">
        <v>0</v>
      </c>
    </row>
    <row r="1464" spans="1:6" x14ac:dyDescent="0.25">
      <c r="A1464" s="2">
        <v>36825</v>
      </c>
      <c r="B1464">
        <v>0.2</v>
      </c>
      <c r="C1464">
        <v>0.42</v>
      </c>
      <c r="D1464">
        <v>0.76</v>
      </c>
      <c r="E1464">
        <v>1</v>
      </c>
      <c r="F1464">
        <v>0</v>
      </c>
    </row>
    <row r="1465" spans="1:6" x14ac:dyDescent="0.25">
      <c r="A1465" s="2">
        <v>36826</v>
      </c>
      <c r="B1465">
        <v>0.22</v>
      </c>
      <c r="C1465">
        <v>0.43</v>
      </c>
      <c r="D1465">
        <v>0.75</v>
      </c>
      <c r="E1465">
        <v>1</v>
      </c>
      <c r="F1465">
        <v>0</v>
      </c>
    </row>
    <row r="1466" spans="1:6" x14ac:dyDescent="0.25">
      <c r="A1466" s="2">
        <v>36829</v>
      </c>
      <c r="B1466">
        <v>0.22</v>
      </c>
      <c r="C1466">
        <v>0.43</v>
      </c>
      <c r="D1466">
        <v>0.7</v>
      </c>
      <c r="E1466">
        <v>1</v>
      </c>
      <c r="F1466">
        <v>0</v>
      </c>
    </row>
    <row r="1467" spans="1:6" x14ac:dyDescent="0.25">
      <c r="A1467" s="2">
        <v>36830</v>
      </c>
      <c r="B1467">
        <v>0.22</v>
      </c>
      <c r="C1467">
        <v>0.44</v>
      </c>
      <c r="D1467">
        <v>0.76</v>
      </c>
      <c r="E1467">
        <v>1</v>
      </c>
      <c r="F1467">
        <v>0</v>
      </c>
    </row>
    <row r="1468" spans="1:6" x14ac:dyDescent="0.25">
      <c r="A1468" s="2">
        <v>36831</v>
      </c>
      <c r="B1468">
        <v>0.25</v>
      </c>
      <c r="C1468">
        <v>0.44</v>
      </c>
      <c r="D1468">
        <v>0.71</v>
      </c>
      <c r="E1468">
        <v>1</v>
      </c>
      <c r="F1468">
        <v>0</v>
      </c>
    </row>
    <row r="1469" spans="1:6" x14ac:dyDescent="0.25">
      <c r="A1469" s="2">
        <v>36832</v>
      </c>
      <c r="B1469">
        <v>0.25</v>
      </c>
      <c r="C1469">
        <v>0.44</v>
      </c>
      <c r="D1469">
        <v>0.71</v>
      </c>
      <c r="E1469">
        <v>1</v>
      </c>
      <c r="F1469">
        <v>0</v>
      </c>
    </row>
    <row r="1470" spans="1:6" x14ac:dyDescent="0.25">
      <c r="A1470" s="2">
        <v>36833</v>
      </c>
      <c r="B1470">
        <v>0.26</v>
      </c>
      <c r="C1470">
        <v>0.41</v>
      </c>
      <c r="D1470">
        <v>0.69</v>
      </c>
      <c r="E1470">
        <v>1</v>
      </c>
      <c r="F1470">
        <v>0</v>
      </c>
    </row>
    <row r="1471" spans="1:6" x14ac:dyDescent="0.25">
      <c r="A1471" s="2">
        <v>36836</v>
      </c>
      <c r="B1471">
        <v>0.27</v>
      </c>
      <c r="C1471">
        <v>0.41</v>
      </c>
      <c r="D1471">
        <v>0.71</v>
      </c>
      <c r="E1471">
        <v>1</v>
      </c>
      <c r="F1471">
        <v>0</v>
      </c>
    </row>
    <row r="1472" spans="1:6" x14ac:dyDescent="0.25">
      <c r="A1472" s="2">
        <v>36837</v>
      </c>
      <c r="B1472">
        <v>0.28000000000000003</v>
      </c>
      <c r="C1472">
        <v>0.41</v>
      </c>
      <c r="D1472">
        <v>0.7</v>
      </c>
      <c r="E1472">
        <v>1</v>
      </c>
      <c r="F1472">
        <v>0</v>
      </c>
    </row>
    <row r="1473" spans="1:6" x14ac:dyDescent="0.25">
      <c r="A1473" s="2">
        <v>36838</v>
      </c>
      <c r="B1473">
        <v>0.27</v>
      </c>
      <c r="C1473">
        <v>0.41</v>
      </c>
      <c r="D1473">
        <v>0.69</v>
      </c>
      <c r="E1473">
        <v>1</v>
      </c>
      <c r="F1473">
        <v>0</v>
      </c>
    </row>
    <row r="1474" spans="1:6" x14ac:dyDescent="0.25">
      <c r="A1474" s="2">
        <v>36839</v>
      </c>
      <c r="B1474">
        <v>0.27</v>
      </c>
      <c r="C1474">
        <v>0.41</v>
      </c>
      <c r="D1474">
        <v>0.69</v>
      </c>
      <c r="E1474">
        <v>1</v>
      </c>
      <c r="F1474">
        <v>0</v>
      </c>
    </row>
    <row r="1475" spans="1:6" x14ac:dyDescent="0.25">
      <c r="A1475" s="2">
        <v>36840</v>
      </c>
      <c r="B1475">
        <v>0.26</v>
      </c>
      <c r="C1475">
        <v>0.4</v>
      </c>
      <c r="D1475">
        <v>0.65</v>
      </c>
      <c r="E1475">
        <v>1</v>
      </c>
      <c r="F1475">
        <v>0</v>
      </c>
    </row>
    <row r="1476" spans="1:6" x14ac:dyDescent="0.25">
      <c r="A1476" s="2">
        <v>36843</v>
      </c>
      <c r="B1476">
        <v>0.25</v>
      </c>
      <c r="C1476">
        <v>0.39</v>
      </c>
      <c r="D1476">
        <v>0.63</v>
      </c>
      <c r="E1476">
        <v>1</v>
      </c>
      <c r="F1476">
        <v>0</v>
      </c>
    </row>
    <row r="1477" spans="1:6" x14ac:dyDescent="0.25">
      <c r="A1477" s="2">
        <v>36844</v>
      </c>
      <c r="B1477">
        <v>0.25</v>
      </c>
      <c r="C1477">
        <v>0.39</v>
      </c>
      <c r="D1477">
        <v>0.62</v>
      </c>
      <c r="E1477">
        <v>1</v>
      </c>
      <c r="F1477">
        <v>0</v>
      </c>
    </row>
    <row r="1478" spans="1:6" x14ac:dyDescent="0.25">
      <c r="A1478" s="2">
        <v>36845</v>
      </c>
      <c r="B1478">
        <v>0.25</v>
      </c>
      <c r="C1478">
        <v>0.39</v>
      </c>
      <c r="D1478">
        <v>0.63</v>
      </c>
      <c r="E1478">
        <v>1</v>
      </c>
      <c r="F1478">
        <v>0</v>
      </c>
    </row>
    <row r="1479" spans="1:6" x14ac:dyDescent="0.25">
      <c r="A1479" s="2">
        <v>36846</v>
      </c>
      <c r="B1479">
        <v>0.26</v>
      </c>
      <c r="C1479">
        <v>0.39</v>
      </c>
      <c r="D1479">
        <v>0.63</v>
      </c>
      <c r="E1479">
        <v>1</v>
      </c>
      <c r="F1479">
        <v>0</v>
      </c>
    </row>
    <row r="1480" spans="1:6" x14ac:dyDescent="0.25">
      <c r="A1480" s="2">
        <v>36847</v>
      </c>
      <c r="B1480">
        <v>0.26</v>
      </c>
      <c r="C1480">
        <v>0.39</v>
      </c>
      <c r="D1480">
        <v>0.65</v>
      </c>
      <c r="E1480">
        <v>1</v>
      </c>
      <c r="F1480">
        <v>0</v>
      </c>
    </row>
    <row r="1481" spans="1:6" x14ac:dyDescent="0.25">
      <c r="A1481" s="2">
        <v>36850</v>
      </c>
      <c r="B1481">
        <v>0.26</v>
      </c>
      <c r="C1481">
        <v>0.39</v>
      </c>
      <c r="D1481">
        <v>0.65</v>
      </c>
      <c r="E1481">
        <v>1</v>
      </c>
      <c r="F1481">
        <v>0</v>
      </c>
    </row>
    <row r="1482" spans="1:6" x14ac:dyDescent="0.25">
      <c r="A1482" s="2">
        <v>36851</v>
      </c>
      <c r="B1482">
        <v>0.28000000000000003</v>
      </c>
      <c r="C1482">
        <v>0.39</v>
      </c>
      <c r="D1482">
        <v>0.66</v>
      </c>
      <c r="E1482">
        <v>1</v>
      </c>
      <c r="F1482">
        <v>0</v>
      </c>
    </row>
    <row r="1483" spans="1:6" x14ac:dyDescent="0.25">
      <c r="A1483" s="2">
        <v>36852</v>
      </c>
      <c r="B1483">
        <v>0.28000000000000003</v>
      </c>
      <c r="C1483">
        <v>0.4</v>
      </c>
      <c r="D1483">
        <v>0.7</v>
      </c>
      <c r="E1483">
        <v>1</v>
      </c>
      <c r="F1483">
        <v>0</v>
      </c>
    </row>
    <row r="1484" spans="1:6" x14ac:dyDescent="0.25">
      <c r="A1484" s="2">
        <v>36853</v>
      </c>
      <c r="B1484">
        <v>0.28000000000000003</v>
      </c>
      <c r="C1484">
        <v>0.38</v>
      </c>
      <c r="D1484">
        <v>0.62</v>
      </c>
      <c r="E1484">
        <v>1</v>
      </c>
      <c r="F1484">
        <v>0</v>
      </c>
    </row>
    <row r="1485" spans="1:6" x14ac:dyDescent="0.25">
      <c r="A1485" s="2">
        <v>36854</v>
      </c>
      <c r="B1485">
        <v>0.54</v>
      </c>
      <c r="C1485">
        <v>0.39</v>
      </c>
      <c r="D1485">
        <v>0.64</v>
      </c>
      <c r="E1485">
        <v>1</v>
      </c>
      <c r="F1485">
        <v>0</v>
      </c>
    </row>
    <row r="1486" spans="1:6" x14ac:dyDescent="0.25">
      <c r="A1486" s="2">
        <v>36857</v>
      </c>
      <c r="B1486">
        <v>0.54</v>
      </c>
      <c r="C1486">
        <v>0.38</v>
      </c>
      <c r="D1486">
        <v>0.64</v>
      </c>
      <c r="E1486">
        <v>1</v>
      </c>
      <c r="F1486">
        <v>0</v>
      </c>
    </row>
    <row r="1487" spans="1:6" x14ac:dyDescent="0.25">
      <c r="A1487" s="2">
        <v>36858</v>
      </c>
      <c r="B1487">
        <v>0.54</v>
      </c>
      <c r="C1487">
        <v>0.38</v>
      </c>
      <c r="D1487">
        <v>0.64</v>
      </c>
      <c r="E1487">
        <v>1</v>
      </c>
      <c r="F1487">
        <v>0</v>
      </c>
    </row>
    <row r="1488" spans="1:6" x14ac:dyDescent="0.25">
      <c r="A1488" s="2">
        <v>36859</v>
      </c>
      <c r="B1488">
        <v>0.54</v>
      </c>
      <c r="C1488">
        <v>0.37</v>
      </c>
      <c r="D1488">
        <v>0.64</v>
      </c>
      <c r="E1488">
        <v>1</v>
      </c>
      <c r="F1488">
        <v>0</v>
      </c>
    </row>
    <row r="1489" spans="1:6" x14ac:dyDescent="0.25">
      <c r="A1489" s="2">
        <v>36860</v>
      </c>
      <c r="B1489">
        <v>0.54</v>
      </c>
      <c r="C1489">
        <v>0.37</v>
      </c>
      <c r="D1489">
        <v>0.64</v>
      </c>
      <c r="E1489">
        <v>1</v>
      </c>
      <c r="F1489">
        <v>0</v>
      </c>
    </row>
    <row r="1490" spans="1:6" x14ac:dyDescent="0.25">
      <c r="A1490" s="2">
        <v>36861</v>
      </c>
      <c r="B1490">
        <v>0.54</v>
      </c>
      <c r="C1490">
        <v>0.38</v>
      </c>
      <c r="D1490">
        <v>0.65</v>
      </c>
      <c r="E1490">
        <v>1</v>
      </c>
      <c r="F1490">
        <v>0</v>
      </c>
    </row>
    <row r="1491" spans="1:6" x14ac:dyDescent="0.25">
      <c r="A1491" s="2">
        <v>36864</v>
      </c>
      <c r="B1491">
        <v>0.54</v>
      </c>
      <c r="C1491">
        <v>0.38</v>
      </c>
      <c r="D1491">
        <v>0.66</v>
      </c>
      <c r="E1491">
        <v>1</v>
      </c>
      <c r="F1491">
        <v>0</v>
      </c>
    </row>
    <row r="1492" spans="1:6" x14ac:dyDescent="0.25">
      <c r="A1492" s="2">
        <v>36865</v>
      </c>
      <c r="B1492">
        <v>0.54</v>
      </c>
      <c r="C1492">
        <v>0.39</v>
      </c>
      <c r="D1492">
        <v>0.66</v>
      </c>
      <c r="E1492">
        <v>1</v>
      </c>
      <c r="F1492">
        <v>0</v>
      </c>
    </row>
    <row r="1493" spans="1:6" x14ac:dyDescent="0.25">
      <c r="A1493" s="2">
        <v>36866</v>
      </c>
      <c r="B1493">
        <v>0.54</v>
      </c>
      <c r="C1493">
        <v>0.39</v>
      </c>
      <c r="D1493">
        <v>0.64</v>
      </c>
      <c r="E1493">
        <v>1</v>
      </c>
      <c r="F1493">
        <v>0</v>
      </c>
    </row>
    <row r="1494" spans="1:6" x14ac:dyDescent="0.25">
      <c r="A1494" s="2">
        <v>36867</v>
      </c>
      <c r="B1494">
        <v>0.53</v>
      </c>
      <c r="C1494">
        <v>0.4</v>
      </c>
      <c r="D1494">
        <v>0.64</v>
      </c>
      <c r="E1494">
        <v>1</v>
      </c>
      <c r="F1494">
        <v>0</v>
      </c>
    </row>
    <row r="1495" spans="1:6" x14ac:dyDescent="0.25">
      <c r="A1495" s="2">
        <v>36868</v>
      </c>
      <c r="B1495">
        <v>0.53</v>
      </c>
      <c r="C1495">
        <v>0.39</v>
      </c>
      <c r="D1495">
        <v>0.64</v>
      </c>
      <c r="E1495">
        <v>1</v>
      </c>
      <c r="F1495">
        <v>0</v>
      </c>
    </row>
    <row r="1496" spans="1:6" x14ac:dyDescent="0.25">
      <c r="A1496" s="2">
        <v>36871</v>
      </c>
      <c r="B1496">
        <v>0.53</v>
      </c>
      <c r="C1496">
        <v>0.41</v>
      </c>
      <c r="D1496">
        <v>0.67</v>
      </c>
      <c r="E1496">
        <v>1</v>
      </c>
      <c r="F1496">
        <v>0</v>
      </c>
    </row>
    <row r="1497" spans="1:6" x14ac:dyDescent="0.25">
      <c r="A1497" s="2">
        <v>36872</v>
      </c>
      <c r="B1497">
        <v>0.52</v>
      </c>
      <c r="C1497">
        <v>0.39</v>
      </c>
      <c r="D1497">
        <v>0.63</v>
      </c>
      <c r="E1497">
        <v>1</v>
      </c>
      <c r="F1497">
        <v>0</v>
      </c>
    </row>
    <row r="1498" spans="1:6" x14ac:dyDescent="0.25">
      <c r="A1498" s="2">
        <v>36873</v>
      </c>
      <c r="B1498">
        <v>0.51</v>
      </c>
      <c r="C1498">
        <v>0.38</v>
      </c>
      <c r="D1498">
        <v>0.64</v>
      </c>
      <c r="E1498">
        <v>1</v>
      </c>
      <c r="F1498">
        <v>0</v>
      </c>
    </row>
    <row r="1499" spans="1:6" x14ac:dyDescent="0.25">
      <c r="A1499" s="2">
        <v>36874</v>
      </c>
      <c r="B1499">
        <v>0.51</v>
      </c>
      <c r="C1499">
        <v>0.38</v>
      </c>
      <c r="D1499">
        <v>0.63</v>
      </c>
      <c r="E1499">
        <v>1</v>
      </c>
      <c r="F1499">
        <v>0</v>
      </c>
    </row>
    <row r="1500" spans="1:6" x14ac:dyDescent="0.25">
      <c r="A1500" s="2">
        <v>36875</v>
      </c>
      <c r="B1500">
        <v>0.5</v>
      </c>
      <c r="C1500">
        <v>0.4</v>
      </c>
      <c r="D1500">
        <v>0.64</v>
      </c>
      <c r="E1500">
        <v>1</v>
      </c>
      <c r="F1500">
        <v>0</v>
      </c>
    </row>
    <row r="1501" spans="1:6" x14ac:dyDescent="0.25">
      <c r="A1501" s="2">
        <v>36878</v>
      </c>
      <c r="B1501">
        <v>0.5</v>
      </c>
      <c r="C1501">
        <v>0.39</v>
      </c>
      <c r="D1501">
        <v>0.65</v>
      </c>
      <c r="E1501">
        <v>1</v>
      </c>
      <c r="F1501">
        <v>0</v>
      </c>
    </row>
    <row r="1502" spans="1:6" x14ac:dyDescent="0.25">
      <c r="A1502" s="2">
        <v>36879</v>
      </c>
      <c r="B1502">
        <v>0.49</v>
      </c>
      <c r="C1502">
        <v>0.4</v>
      </c>
      <c r="D1502">
        <v>0.65</v>
      </c>
      <c r="E1502">
        <v>1</v>
      </c>
      <c r="F1502">
        <v>0</v>
      </c>
    </row>
    <row r="1503" spans="1:6" x14ac:dyDescent="0.25">
      <c r="A1503" s="2">
        <v>36880</v>
      </c>
      <c r="B1503">
        <v>0.5</v>
      </c>
      <c r="C1503">
        <v>0.41</v>
      </c>
      <c r="D1503">
        <v>0.66</v>
      </c>
      <c r="E1503">
        <v>1</v>
      </c>
      <c r="F1503">
        <v>0</v>
      </c>
    </row>
    <row r="1504" spans="1:6" x14ac:dyDescent="0.25">
      <c r="A1504" s="2">
        <v>36881</v>
      </c>
      <c r="B1504">
        <v>0.49</v>
      </c>
      <c r="C1504">
        <v>0.41</v>
      </c>
      <c r="D1504">
        <v>0.66</v>
      </c>
      <c r="E1504">
        <v>1</v>
      </c>
      <c r="F1504">
        <v>0</v>
      </c>
    </row>
    <row r="1505" spans="1:6" x14ac:dyDescent="0.25">
      <c r="A1505" s="2">
        <v>36882</v>
      </c>
      <c r="B1505">
        <v>0.5</v>
      </c>
      <c r="C1505">
        <v>0.41</v>
      </c>
      <c r="D1505">
        <v>0.64</v>
      </c>
      <c r="E1505">
        <v>1</v>
      </c>
      <c r="F1505">
        <v>0</v>
      </c>
    </row>
    <row r="1506" spans="1:6" x14ac:dyDescent="0.25">
      <c r="A1506" s="2">
        <v>36887</v>
      </c>
      <c r="B1506">
        <v>0.5</v>
      </c>
      <c r="C1506">
        <v>0.42</v>
      </c>
      <c r="D1506">
        <v>0.65</v>
      </c>
      <c r="E1506">
        <v>1</v>
      </c>
      <c r="F1506">
        <v>0</v>
      </c>
    </row>
    <row r="1507" spans="1:6" x14ac:dyDescent="0.25">
      <c r="A1507" s="2">
        <v>36888</v>
      </c>
      <c r="B1507">
        <v>0.5</v>
      </c>
      <c r="C1507">
        <v>0.42</v>
      </c>
      <c r="D1507">
        <v>0.69</v>
      </c>
      <c r="E1507">
        <v>1</v>
      </c>
      <c r="F1507">
        <v>0</v>
      </c>
    </row>
    <row r="1508" spans="1:6" x14ac:dyDescent="0.25">
      <c r="A1508" s="2">
        <v>36889</v>
      </c>
      <c r="B1508">
        <v>0.5</v>
      </c>
      <c r="C1508">
        <v>0.43</v>
      </c>
      <c r="D1508">
        <v>0.69</v>
      </c>
      <c r="E1508">
        <v>1</v>
      </c>
      <c r="F1508">
        <v>0</v>
      </c>
    </row>
    <row r="1509" spans="1:6" x14ac:dyDescent="0.25">
      <c r="A1509" s="2">
        <v>36894</v>
      </c>
      <c r="B1509">
        <v>0.5</v>
      </c>
      <c r="C1509">
        <v>0.43</v>
      </c>
      <c r="D1509">
        <v>0.71</v>
      </c>
      <c r="E1509">
        <v>1</v>
      </c>
      <c r="F1509">
        <v>0</v>
      </c>
    </row>
    <row r="1510" spans="1:6" x14ac:dyDescent="0.25">
      <c r="A1510" s="2">
        <v>36895</v>
      </c>
      <c r="B1510">
        <v>0.5</v>
      </c>
      <c r="C1510">
        <v>0.43</v>
      </c>
      <c r="D1510">
        <v>0.71</v>
      </c>
      <c r="E1510">
        <v>1</v>
      </c>
      <c r="F1510">
        <v>0</v>
      </c>
    </row>
    <row r="1511" spans="1:6" x14ac:dyDescent="0.25">
      <c r="A1511" s="2">
        <v>36896</v>
      </c>
      <c r="B1511">
        <v>0.5</v>
      </c>
      <c r="C1511">
        <v>0.43</v>
      </c>
      <c r="D1511">
        <v>0.68</v>
      </c>
      <c r="E1511">
        <v>1</v>
      </c>
      <c r="F1511">
        <v>0</v>
      </c>
    </row>
    <row r="1512" spans="1:6" x14ac:dyDescent="0.25">
      <c r="A1512" s="2">
        <v>36899</v>
      </c>
      <c r="B1512">
        <v>0.47</v>
      </c>
      <c r="C1512">
        <v>0.43</v>
      </c>
      <c r="D1512">
        <v>0.71</v>
      </c>
      <c r="E1512">
        <v>1</v>
      </c>
      <c r="F1512">
        <v>0</v>
      </c>
    </row>
    <row r="1513" spans="1:6" x14ac:dyDescent="0.25">
      <c r="A1513" s="2">
        <v>36900</v>
      </c>
      <c r="B1513">
        <v>0.47</v>
      </c>
      <c r="C1513">
        <v>0.42</v>
      </c>
      <c r="D1513">
        <v>0.67</v>
      </c>
      <c r="E1513">
        <v>1</v>
      </c>
      <c r="F1513">
        <v>0</v>
      </c>
    </row>
    <row r="1514" spans="1:6" x14ac:dyDescent="0.25">
      <c r="A1514" s="2">
        <v>36901</v>
      </c>
      <c r="B1514">
        <v>0.47</v>
      </c>
      <c r="C1514">
        <v>0.43</v>
      </c>
      <c r="D1514">
        <v>0.7</v>
      </c>
      <c r="E1514">
        <v>1</v>
      </c>
      <c r="F1514">
        <v>0</v>
      </c>
    </row>
    <row r="1515" spans="1:6" x14ac:dyDescent="0.25">
      <c r="A1515" s="2">
        <v>36902</v>
      </c>
      <c r="B1515">
        <v>0.16</v>
      </c>
      <c r="C1515">
        <v>0.44</v>
      </c>
      <c r="D1515">
        <v>0.69</v>
      </c>
      <c r="E1515">
        <v>1</v>
      </c>
      <c r="F1515">
        <v>0</v>
      </c>
    </row>
    <row r="1516" spans="1:6" x14ac:dyDescent="0.25">
      <c r="A1516" s="2">
        <v>36903</v>
      </c>
      <c r="B1516">
        <v>0.16</v>
      </c>
      <c r="C1516">
        <v>0.44</v>
      </c>
      <c r="D1516">
        <v>0.7</v>
      </c>
      <c r="E1516">
        <v>1</v>
      </c>
      <c r="F1516">
        <v>0</v>
      </c>
    </row>
    <row r="1517" spans="1:6" x14ac:dyDescent="0.25">
      <c r="A1517" s="2">
        <v>36906</v>
      </c>
      <c r="B1517">
        <v>0.13</v>
      </c>
      <c r="C1517">
        <v>0.44</v>
      </c>
      <c r="D1517">
        <v>0.68</v>
      </c>
      <c r="E1517">
        <v>1</v>
      </c>
      <c r="F1517">
        <v>0</v>
      </c>
    </row>
    <row r="1518" spans="1:6" x14ac:dyDescent="0.25">
      <c r="A1518" s="2">
        <v>36907</v>
      </c>
      <c r="B1518">
        <v>0.13</v>
      </c>
      <c r="C1518">
        <v>0.45</v>
      </c>
      <c r="D1518">
        <v>0.68</v>
      </c>
      <c r="E1518">
        <v>1</v>
      </c>
      <c r="F1518">
        <v>0</v>
      </c>
    </row>
    <row r="1519" spans="1:6" x14ac:dyDescent="0.25">
      <c r="A1519" s="2">
        <v>36908</v>
      </c>
      <c r="B1519">
        <v>0.13</v>
      </c>
      <c r="C1519">
        <v>0.45</v>
      </c>
      <c r="D1519">
        <v>0.68</v>
      </c>
      <c r="E1519">
        <v>1</v>
      </c>
      <c r="F1519">
        <v>0</v>
      </c>
    </row>
    <row r="1520" spans="1:6" x14ac:dyDescent="0.25">
      <c r="A1520" s="2">
        <v>36909</v>
      </c>
      <c r="B1520">
        <v>0.13</v>
      </c>
      <c r="C1520">
        <v>0.45</v>
      </c>
      <c r="D1520">
        <v>0.68</v>
      </c>
      <c r="E1520">
        <v>1</v>
      </c>
      <c r="F1520">
        <v>0</v>
      </c>
    </row>
    <row r="1521" spans="1:6" x14ac:dyDescent="0.25">
      <c r="A1521" s="2">
        <v>36910</v>
      </c>
      <c r="B1521">
        <v>0.13</v>
      </c>
      <c r="C1521">
        <v>0.44</v>
      </c>
      <c r="D1521">
        <v>0.69</v>
      </c>
      <c r="E1521">
        <v>1</v>
      </c>
      <c r="F1521">
        <v>0</v>
      </c>
    </row>
    <row r="1522" spans="1:6" x14ac:dyDescent="0.25">
      <c r="A1522" s="2">
        <v>36913</v>
      </c>
      <c r="B1522">
        <v>0.13</v>
      </c>
      <c r="C1522">
        <v>0.44</v>
      </c>
      <c r="D1522">
        <v>0.67</v>
      </c>
      <c r="E1522">
        <v>1</v>
      </c>
      <c r="F1522">
        <v>0</v>
      </c>
    </row>
    <row r="1523" spans="1:6" x14ac:dyDescent="0.25">
      <c r="A1523" s="2">
        <v>36914</v>
      </c>
      <c r="B1523">
        <v>0.13</v>
      </c>
      <c r="C1523">
        <v>0.43</v>
      </c>
      <c r="D1523">
        <v>0.67</v>
      </c>
      <c r="E1523">
        <v>1</v>
      </c>
      <c r="F1523">
        <v>0</v>
      </c>
    </row>
    <row r="1524" spans="1:6" x14ac:dyDescent="0.25">
      <c r="A1524" s="2">
        <v>36915</v>
      </c>
      <c r="B1524">
        <v>0.14000000000000001</v>
      </c>
      <c r="C1524">
        <v>0.44</v>
      </c>
      <c r="D1524">
        <v>0.69</v>
      </c>
      <c r="E1524">
        <v>1</v>
      </c>
      <c r="F1524">
        <v>0</v>
      </c>
    </row>
    <row r="1525" spans="1:6" x14ac:dyDescent="0.25">
      <c r="A1525" s="2">
        <v>36916</v>
      </c>
      <c r="B1525">
        <v>0.14000000000000001</v>
      </c>
      <c r="C1525">
        <v>0.44</v>
      </c>
      <c r="D1525">
        <v>0.69</v>
      </c>
      <c r="E1525">
        <v>1</v>
      </c>
      <c r="F1525">
        <v>0</v>
      </c>
    </row>
    <row r="1526" spans="1:6" x14ac:dyDescent="0.25">
      <c r="A1526" s="2">
        <v>36917</v>
      </c>
      <c r="B1526">
        <v>0.14000000000000001</v>
      </c>
      <c r="C1526">
        <v>0.43</v>
      </c>
      <c r="D1526">
        <v>0.67</v>
      </c>
      <c r="E1526">
        <v>1</v>
      </c>
      <c r="F1526">
        <v>0</v>
      </c>
    </row>
    <row r="1527" spans="1:6" x14ac:dyDescent="0.25">
      <c r="A1527" s="2">
        <v>36920</v>
      </c>
      <c r="B1527">
        <v>0.14000000000000001</v>
      </c>
      <c r="C1527">
        <v>0.43</v>
      </c>
      <c r="D1527">
        <v>0.67</v>
      </c>
      <c r="E1527">
        <v>1</v>
      </c>
      <c r="F1527">
        <v>0</v>
      </c>
    </row>
    <row r="1528" spans="1:6" x14ac:dyDescent="0.25">
      <c r="A1528" s="2">
        <v>36921</v>
      </c>
      <c r="B1528">
        <v>0.14000000000000001</v>
      </c>
      <c r="C1528">
        <v>0.43</v>
      </c>
      <c r="D1528">
        <v>0.68</v>
      </c>
      <c r="E1528">
        <v>1</v>
      </c>
      <c r="F1528">
        <v>0</v>
      </c>
    </row>
    <row r="1529" spans="1:6" x14ac:dyDescent="0.25">
      <c r="A1529" s="2">
        <v>36922</v>
      </c>
      <c r="B1529">
        <v>0.14000000000000001</v>
      </c>
      <c r="C1529">
        <v>0.42</v>
      </c>
      <c r="D1529">
        <v>0.67</v>
      </c>
      <c r="E1529">
        <v>1</v>
      </c>
      <c r="F1529">
        <v>0</v>
      </c>
    </row>
    <row r="1530" spans="1:6" x14ac:dyDescent="0.25">
      <c r="A1530" s="2">
        <v>36923</v>
      </c>
      <c r="B1530">
        <v>0.14000000000000001</v>
      </c>
      <c r="C1530">
        <v>0.42</v>
      </c>
      <c r="D1530">
        <v>0.65</v>
      </c>
      <c r="E1530">
        <v>1</v>
      </c>
      <c r="F1530">
        <v>0</v>
      </c>
    </row>
    <row r="1531" spans="1:6" x14ac:dyDescent="0.25">
      <c r="A1531" s="2">
        <v>36924</v>
      </c>
      <c r="B1531">
        <v>0.21</v>
      </c>
      <c r="C1531">
        <v>0.41</v>
      </c>
      <c r="D1531">
        <v>0.64</v>
      </c>
      <c r="E1531">
        <v>1</v>
      </c>
      <c r="F1531">
        <v>0</v>
      </c>
    </row>
    <row r="1532" spans="1:6" x14ac:dyDescent="0.25">
      <c r="A1532" s="2">
        <v>36927</v>
      </c>
      <c r="B1532">
        <v>0.21</v>
      </c>
      <c r="C1532">
        <v>0.41</v>
      </c>
      <c r="D1532">
        <v>0.64</v>
      </c>
      <c r="E1532">
        <v>1</v>
      </c>
      <c r="F1532">
        <v>0</v>
      </c>
    </row>
    <row r="1533" spans="1:6" x14ac:dyDescent="0.25">
      <c r="A1533" s="2">
        <v>36928</v>
      </c>
      <c r="B1533">
        <v>0.21</v>
      </c>
      <c r="C1533">
        <v>0.41</v>
      </c>
      <c r="D1533">
        <v>0.62</v>
      </c>
      <c r="E1533">
        <v>1</v>
      </c>
      <c r="F1533">
        <v>0</v>
      </c>
    </row>
    <row r="1534" spans="1:6" x14ac:dyDescent="0.25">
      <c r="A1534" s="2">
        <v>36929</v>
      </c>
      <c r="B1534">
        <v>0.21</v>
      </c>
      <c r="C1534">
        <v>0.4</v>
      </c>
      <c r="D1534">
        <v>0.62</v>
      </c>
      <c r="E1534">
        <v>1</v>
      </c>
      <c r="F1534">
        <v>0</v>
      </c>
    </row>
    <row r="1535" spans="1:6" x14ac:dyDescent="0.25">
      <c r="A1535" s="2">
        <v>36930</v>
      </c>
      <c r="B1535">
        <v>0.21</v>
      </c>
      <c r="C1535">
        <v>0.41</v>
      </c>
      <c r="D1535">
        <v>0.63</v>
      </c>
      <c r="E1535">
        <v>1</v>
      </c>
      <c r="F1535">
        <v>0</v>
      </c>
    </row>
    <row r="1536" spans="1:6" x14ac:dyDescent="0.25">
      <c r="A1536" s="2">
        <v>36931</v>
      </c>
      <c r="B1536">
        <v>0.22</v>
      </c>
      <c r="C1536">
        <v>0.4</v>
      </c>
      <c r="D1536">
        <v>0.63</v>
      </c>
      <c r="E1536">
        <v>1</v>
      </c>
      <c r="F1536">
        <v>0</v>
      </c>
    </row>
    <row r="1537" spans="1:6" x14ac:dyDescent="0.25">
      <c r="A1537" s="2">
        <v>36934</v>
      </c>
      <c r="B1537">
        <v>0.22</v>
      </c>
      <c r="C1537">
        <v>0.4</v>
      </c>
      <c r="D1537">
        <v>0.63</v>
      </c>
      <c r="E1537">
        <v>1</v>
      </c>
      <c r="F1537">
        <v>0</v>
      </c>
    </row>
    <row r="1538" spans="1:6" x14ac:dyDescent="0.25">
      <c r="A1538" s="2">
        <v>36935</v>
      </c>
      <c r="B1538">
        <v>0.22</v>
      </c>
      <c r="C1538">
        <v>0.4</v>
      </c>
      <c r="D1538">
        <v>0.63</v>
      </c>
      <c r="E1538">
        <v>1</v>
      </c>
      <c r="F1538">
        <v>0</v>
      </c>
    </row>
    <row r="1539" spans="1:6" x14ac:dyDescent="0.25">
      <c r="A1539" s="2">
        <v>36936</v>
      </c>
      <c r="B1539">
        <v>0.21</v>
      </c>
      <c r="C1539">
        <v>0.39</v>
      </c>
      <c r="D1539">
        <v>0.66</v>
      </c>
      <c r="E1539">
        <v>1</v>
      </c>
      <c r="F1539">
        <v>0</v>
      </c>
    </row>
    <row r="1540" spans="1:6" x14ac:dyDescent="0.25">
      <c r="A1540" s="2">
        <v>36937</v>
      </c>
      <c r="B1540">
        <v>0.21</v>
      </c>
      <c r="C1540">
        <v>0.4</v>
      </c>
      <c r="D1540">
        <v>0.67</v>
      </c>
      <c r="E1540">
        <v>1</v>
      </c>
      <c r="F1540">
        <v>0</v>
      </c>
    </row>
    <row r="1541" spans="1:6" x14ac:dyDescent="0.25">
      <c r="A1541" s="2">
        <v>36938</v>
      </c>
      <c r="B1541">
        <v>0.22</v>
      </c>
      <c r="C1541">
        <v>0.4</v>
      </c>
      <c r="D1541">
        <v>0.64</v>
      </c>
      <c r="E1541">
        <v>1</v>
      </c>
      <c r="F1541">
        <v>0</v>
      </c>
    </row>
    <row r="1542" spans="1:6" x14ac:dyDescent="0.25">
      <c r="A1542" s="2">
        <v>36941</v>
      </c>
      <c r="B1542">
        <v>0.22</v>
      </c>
      <c r="C1542">
        <v>0.4</v>
      </c>
      <c r="D1542">
        <v>0.64</v>
      </c>
      <c r="E1542">
        <v>1</v>
      </c>
      <c r="F1542">
        <v>0</v>
      </c>
    </row>
    <row r="1543" spans="1:6" x14ac:dyDescent="0.25">
      <c r="A1543" s="2">
        <v>36942</v>
      </c>
      <c r="B1543">
        <v>0.22</v>
      </c>
      <c r="C1543">
        <v>0.41</v>
      </c>
      <c r="D1543">
        <v>0.64</v>
      </c>
      <c r="E1543">
        <v>1</v>
      </c>
      <c r="F1543">
        <v>0</v>
      </c>
    </row>
    <row r="1544" spans="1:6" x14ac:dyDescent="0.25">
      <c r="A1544" s="2">
        <v>36943</v>
      </c>
      <c r="B1544">
        <v>0.22</v>
      </c>
      <c r="C1544">
        <v>0.4</v>
      </c>
      <c r="D1544">
        <v>0.65</v>
      </c>
      <c r="E1544">
        <v>1</v>
      </c>
      <c r="F1544">
        <v>0</v>
      </c>
    </row>
    <row r="1545" spans="1:6" x14ac:dyDescent="0.25">
      <c r="A1545" s="2">
        <v>36944</v>
      </c>
      <c r="B1545">
        <v>0.22</v>
      </c>
      <c r="C1545">
        <v>0.39</v>
      </c>
      <c r="D1545">
        <v>0.62</v>
      </c>
      <c r="E1545">
        <v>1</v>
      </c>
      <c r="F1545">
        <v>0</v>
      </c>
    </row>
    <row r="1546" spans="1:6" x14ac:dyDescent="0.25">
      <c r="A1546" s="2">
        <v>36945</v>
      </c>
      <c r="B1546">
        <v>0.22</v>
      </c>
      <c r="C1546">
        <v>0.39</v>
      </c>
      <c r="D1546">
        <v>0.61</v>
      </c>
      <c r="E1546">
        <v>1</v>
      </c>
      <c r="F1546">
        <v>0</v>
      </c>
    </row>
    <row r="1547" spans="1:6" x14ac:dyDescent="0.25">
      <c r="A1547" s="2">
        <v>36948</v>
      </c>
      <c r="B1547">
        <v>0.22</v>
      </c>
      <c r="C1547">
        <v>0.39</v>
      </c>
      <c r="D1547">
        <v>0.62</v>
      </c>
      <c r="E1547">
        <v>1</v>
      </c>
      <c r="F1547">
        <v>0</v>
      </c>
    </row>
    <row r="1548" spans="1:6" x14ac:dyDescent="0.25">
      <c r="A1548" s="2">
        <v>36949</v>
      </c>
      <c r="B1548">
        <v>0.22</v>
      </c>
      <c r="C1548">
        <v>0.39</v>
      </c>
      <c r="D1548">
        <v>0.64</v>
      </c>
      <c r="E1548">
        <v>1</v>
      </c>
      <c r="F1548">
        <v>0</v>
      </c>
    </row>
    <row r="1549" spans="1:6" x14ac:dyDescent="0.25">
      <c r="A1549" s="2">
        <v>36950</v>
      </c>
      <c r="B1549">
        <v>0.22</v>
      </c>
      <c r="C1549">
        <v>0.38</v>
      </c>
      <c r="D1549">
        <v>0.64</v>
      </c>
      <c r="E1549">
        <v>1</v>
      </c>
      <c r="F1549">
        <v>0</v>
      </c>
    </row>
    <row r="1550" spans="1:6" x14ac:dyDescent="0.25">
      <c r="A1550" s="2">
        <v>36951</v>
      </c>
      <c r="B1550">
        <v>0.22</v>
      </c>
      <c r="C1550">
        <v>0.37</v>
      </c>
      <c r="D1550">
        <v>0.65</v>
      </c>
      <c r="E1550">
        <v>1</v>
      </c>
      <c r="F1550">
        <v>0</v>
      </c>
    </row>
    <row r="1551" spans="1:6" x14ac:dyDescent="0.25">
      <c r="A1551" s="2">
        <v>36952</v>
      </c>
      <c r="B1551">
        <v>0.22</v>
      </c>
      <c r="C1551">
        <v>0.38</v>
      </c>
      <c r="D1551">
        <v>0.68</v>
      </c>
      <c r="E1551">
        <v>1</v>
      </c>
      <c r="F1551">
        <v>0</v>
      </c>
    </row>
    <row r="1552" spans="1:6" x14ac:dyDescent="0.25">
      <c r="A1552" s="2">
        <v>36955</v>
      </c>
      <c r="B1552">
        <v>0.22</v>
      </c>
      <c r="C1552">
        <v>0.38</v>
      </c>
      <c r="D1552">
        <v>0.69</v>
      </c>
      <c r="E1552">
        <v>1</v>
      </c>
      <c r="F1552">
        <v>0</v>
      </c>
    </row>
    <row r="1553" spans="1:6" x14ac:dyDescent="0.25">
      <c r="A1553" s="2">
        <v>36956</v>
      </c>
      <c r="B1553">
        <v>0.21</v>
      </c>
      <c r="C1553">
        <v>0.39</v>
      </c>
      <c r="D1553">
        <v>0.69</v>
      </c>
      <c r="E1553">
        <v>1</v>
      </c>
      <c r="F1553">
        <v>0</v>
      </c>
    </row>
    <row r="1554" spans="1:6" x14ac:dyDescent="0.25">
      <c r="A1554" s="2">
        <v>36957</v>
      </c>
      <c r="B1554">
        <v>0.21</v>
      </c>
      <c r="C1554">
        <v>0.39</v>
      </c>
      <c r="D1554">
        <v>0.71</v>
      </c>
      <c r="E1554">
        <v>1</v>
      </c>
      <c r="F1554">
        <v>0</v>
      </c>
    </row>
    <row r="1555" spans="1:6" x14ac:dyDescent="0.25">
      <c r="A1555" s="2">
        <v>36958</v>
      </c>
      <c r="B1555">
        <v>0.21</v>
      </c>
      <c r="C1555">
        <v>0.38</v>
      </c>
      <c r="D1555">
        <v>0.68</v>
      </c>
      <c r="E1555">
        <v>1</v>
      </c>
      <c r="F1555">
        <v>0</v>
      </c>
    </row>
    <row r="1556" spans="1:6" x14ac:dyDescent="0.25">
      <c r="A1556" s="2">
        <v>36959</v>
      </c>
      <c r="B1556">
        <v>0.21</v>
      </c>
      <c r="C1556">
        <v>0.38</v>
      </c>
      <c r="D1556">
        <v>0.68</v>
      </c>
      <c r="E1556">
        <v>1</v>
      </c>
      <c r="F1556">
        <v>0</v>
      </c>
    </row>
    <row r="1557" spans="1:6" x14ac:dyDescent="0.25">
      <c r="A1557" s="2">
        <v>36962</v>
      </c>
      <c r="B1557">
        <v>0.21</v>
      </c>
      <c r="C1557">
        <v>0.38</v>
      </c>
      <c r="D1557">
        <v>0.68</v>
      </c>
      <c r="E1557">
        <v>1</v>
      </c>
      <c r="F1557">
        <v>0</v>
      </c>
    </row>
    <row r="1558" spans="1:6" x14ac:dyDescent="0.25">
      <c r="A1558" s="2">
        <v>36963</v>
      </c>
      <c r="B1558">
        <v>0.21</v>
      </c>
      <c r="C1558">
        <v>0.39</v>
      </c>
      <c r="D1558">
        <v>0.67</v>
      </c>
      <c r="E1558">
        <v>1</v>
      </c>
      <c r="F1558">
        <v>0</v>
      </c>
    </row>
    <row r="1559" spans="1:6" x14ac:dyDescent="0.25">
      <c r="A1559" s="2">
        <v>36964</v>
      </c>
      <c r="B1559">
        <v>0.21</v>
      </c>
      <c r="C1559">
        <v>0.4</v>
      </c>
      <c r="D1559">
        <v>0.66</v>
      </c>
      <c r="E1559">
        <v>1</v>
      </c>
      <c r="F1559">
        <v>0</v>
      </c>
    </row>
    <row r="1560" spans="1:6" x14ac:dyDescent="0.25">
      <c r="A1560" s="2">
        <v>36965</v>
      </c>
      <c r="B1560">
        <v>0.2</v>
      </c>
      <c r="C1560">
        <v>0.39</v>
      </c>
      <c r="D1560">
        <v>0.65</v>
      </c>
      <c r="E1560">
        <v>1</v>
      </c>
      <c r="F1560">
        <v>0</v>
      </c>
    </row>
    <row r="1561" spans="1:6" x14ac:dyDescent="0.25">
      <c r="A1561" s="2">
        <v>36966</v>
      </c>
      <c r="B1561">
        <v>0.13</v>
      </c>
      <c r="C1561">
        <v>0.4</v>
      </c>
      <c r="D1561">
        <v>0.67</v>
      </c>
      <c r="E1561">
        <v>1</v>
      </c>
      <c r="F1561">
        <v>0</v>
      </c>
    </row>
    <row r="1562" spans="1:6" x14ac:dyDescent="0.25">
      <c r="A1562" s="2">
        <v>36969</v>
      </c>
      <c r="B1562">
        <v>0.12</v>
      </c>
      <c r="C1562">
        <v>0.41</v>
      </c>
      <c r="D1562">
        <v>0.67</v>
      </c>
      <c r="E1562">
        <v>1</v>
      </c>
      <c r="F1562">
        <v>0</v>
      </c>
    </row>
    <row r="1563" spans="1:6" x14ac:dyDescent="0.25">
      <c r="A1563" s="2">
        <v>36970</v>
      </c>
      <c r="B1563">
        <v>0.12</v>
      </c>
      <c r="C1563">
        <v>0.41</v>
      </c>
      <c r="D1563">
        <v>0.67</v>
      </c>
      <c r="E1563">
        <v>1</v>
      </c>
      <c r="F1563">
        <v>0</v>
      </c>
    </row>
    <row r="1564" spans="1:6" x14ac:dyDescent="0.25">
      <c r="A1564" s="2">
        <v>36971</v>
      </c>
      <c r="B1564">
        <v>0.12</v>
      </c>
      <c r="C1564">
        <v>0.42</v>
      </c>
      <c r="D1564">
        <v>0.68</v>
      </c>
      <c r="E1564">
        <v>1</v>
      </c>
      <c r="F1564">
        <v>0</v>
      </c>
    </row>
    <row r="1565" spans="1:6" x14ac:dyDescent="0.25">
      <c r="A1565" s="2">
        <v>36972</v>
      </c>
      <c r="B1565">
        <v>0.12</v>
      </c>
      <c r="C1565">
        <v>0.41</v>
      </c>
      <c r="D1565">
        <v>0.66</v>
      </c>
      <c r="E1565">
        <v>1</v>
      </c>
      <c r="F1565">
        <v>0</v>
      </c>
    </row>
    <row r="1566" spans="1:6" x14ac:dyDescent="0.25">
      <c r="A1566" s="2">
        <v>36973</v>
      </c>
      <c r="B1566">
        <v>0.09</v>
      </c>
      <c r="C1566">
        <v>0.41</v>
      </c>
      <c r="D1566">
        <v>0.67</v>
      </c>
      <c r="E1566">
        <v>1</v>
      </c>
      <c r="F1566">
        <v>0</v>
      </c>
    </row>
    <row r="1567" spans="1:6" x14ac:dyDescent="0.25">
      <c r="A1567" s="2">
        <v>36976</v>
      </c>
      <c r="B1567">
        <v>0.12</v>
      </c>
      <c r="C1567">
        <v>0.41</v>
      </c>
      <c r="D1567">
        <v>0.68</v>
      </c>
      <c r="E1567">
        <v>1</v>
      </c>
      <c r="F1567">
        <v>0</v>
      </c>
    </row>
    <row r="1568" spans="1:6" x14ac:dyDescent="0.25">
      <c r="A1568" s="2">
        <v>36977</v>
      </c>
      <c r="B1568">
        <v>0.19</v>
      </c>
      <c r="C1568">
        <v>0.41</v>
      </c>
      <c r="D1568">
        <v>0.67</v>
      </c>
      <c r="E1568">
        <v>0</v>
      </c>
      <c r="F1568">
        <v>0</v>
      </c>
    </row>
    <row r="1569" spans="1:6" x14ac:dyDescent="0.25">
      <c r="A1569" s="2">
        <v>36978</v>
      </c>
      <c r="B1569">
        <v>0.49</v>
      </c>
      <c r="C1569">
        <v>0.41</v>
      </c>
      <c r="D1569">
        <v>0.67</v>
      </c>
      <c r="E1569">
        <v>0</v>
      </c>
      <c r="F1569">
        <v>0</v>
      </c>
    </row>
    <row r="1570" spans="1:6" x14ac:dyDescent="0.25">
      <c r="A1570" s="2">
        <v>36979</v>
      </c>
      <c r="B1570">
        <v>0.64</v>
      </c>
      <c r="C1570">
        <v>0.4</v>
      </c>
      <c r="D1570">
        <v>0.66</v>
      </c>
      <c r="E1570">
        <v>0</v>
      </c>
      <c r="F1570">
        <v>0</v>
      </c>
    </row>
    <row r="1571" spans="1:6" x14ac:dyDescent="0.25">
      <c r="A1571" s="2">
        <v>36980</v>
      </c>
      <c r="B1571">
        <v>0.64</v>
      </c>
      <c r="C1571">
        <v>0.39</v>
      </c>
      <c r="D1571">
        <v>0.63</v>
      </c>
      <c r="E1571">
        <v>0</v>
      </c>
      <c r="F1571">
        <v>0</v>
      </c>
    </row>
    <row r="1572" spans="1:6" x14ac:dyDescent="0.25">
      <c r="A1572" s="2">
        <v>36983</v>
      </c>
      <c r="B1572">
        <v>0.65</v>
      </c>
      <c r="C1572">
        <v>0.39</v>
      </c>
      <c r="D1572">
        <v>0.64</v>
      </c>
      <c r="E1572">
        <v>0</v>
      </c>
      <c r="F1572">
        <v>0</v>
      </c>
    </row>
    <row r="1573" spans="1:6" x14ac:dyDescent="0.25">
      <c r="A1573" s="2">
        <v>36984</v>
      </c>
      <c r="B1573">
        <v>0.65</v>
      </c>
      <c r="C1573">
        <v>0.39</v>
      </c>
      <c r="D1573">
        <v>0.6</v>
      </c>
      <c r="E1573">
        <v>0</v>
      </c>
      <c r="F1573">
        <v>0</v>
      </c>
    </row>
    <row r="1574" spans="1:6" x14ac:dyDescent="0.25">
      <c r="A1574" s="2">
        <v>36985</v>
      </c>
      <c r="B1574">
        <v>0.67</v>
      </c>
      <c r="C1574">
        <v>0.4</v>
      </c>
      <c r="D1574">
        <v>0.61</v>
      </c>
      <c r="E1574">
        <v>0</v>
      </c>
      <c r="F1574">
        <v>0</v>
      </c>
    </row>
    <row r="1575" spans="1:6" x14ac:dyDescent="0.25">
      <c r="A1575" s="2">
        <v>36986</v>
      </c>
      <c r="B1575">
        <v>0.67</v>
      </c>
      <c r="C1575">
        <v>0.4</v>
      </c>
      <c r="D1575">
        <v>0.6</v>
      </c>
      <c r="E1575">
        <v>0</v>
      </c>
      <c r="F1575">
        <v>0</v>
      </c>
    </row>
    <row r="1576" spans="1:6" x14ac:dyDescent="0.25">
      <c r="A1576" s="2">
        <v>36987</v>
      </c>
      <c r="B1576">
        <v>0.67</v>
      </c>
      <c r="C1576">
        <v>0.41</v>
      </c>
      <c r="D1576">
        <v>0.63</v>
      </c>
      <c r="E1576">
        <v>0</v>
      </c>
      <c r="F1576">
        <v>0</v>
      </c>
    </row>
    <row r="1577" spans="1:6" x14ac:dyDescent="0.25">
      <c r="A1577" s="2">
        <v>36990</v>
      </c>
      <c r="B1577">
        <v>0.67</v>
      </c>
      <c r="C1577">
        <v>0.41</v>
      </c>
      <c r="D1577">
        <v>0.63</v>
      </c>
      <c r="E1577">
        <v>0</v>
      </c>
      <c r="F1577">
        <v>0</v>
      </c>
    </row>
    <row r="1578" spans="1:6" x14ac:dyDescent="0.25">
      <c r="A1578" s="2">
        <v>36991</v>
      </c>
      <c r="B1578">
        <v>0.67</v>
      </c>
      <c r="C1578">
        <v>0.41</v>
      </c>
      <c r="D1578">
        <v>0.63</v>
      </c>
      <c r="E1578">
        <v>0</v>
      </c>
      <c r="F1578">
        <v>0</v>
      </c>
    </row>
    <row r="1579" spans="1:6" x14ac:dyDescent="0.25">
      <c r="A1579" s="2">
        <v>36992</v>
      </c>
      <c r="B1579">
        <v>0.68</v>
      </c>
      <c r="C1579">
        <v>0.41</v>
      </c>
      <c r="D1579">
        <v>0.71</v>
      </c>
      <c r="E1579">
        <v>0</v>
      </c>
      <c r="F1579">
        <v>0</v>
      </c>
    </row>
    <row r="1580" spans="1:6" x14ac:dyDescent="0.25">
      <c r="A1580" s="2">
        <v>36998</v>
      </c>
      <c r="B1580">
        <v>0.69</v>
      </c>
      <c r="C1580">
        <v>0.42</v>
      </c>
      <c r="D1580">
        <v>0.72</v>
      </c>
      <c r="E1580">
        <v>0</v>
      </c>
      <c r="F1580">
        <v>0</v>
      </c>
    </row>
    <row r="1581" spans="1:6" x14ac:dyDescent="0.25">
      <c r="A1581" s="2">
        <v>36999</v>
      </c>
      <c r="B1581">
        <v>0.69</v>
      </c>
      <c r="C1581">
        <v>0.41</v>
      </c>
      <c r="D1581">
        <v>0.74</v>
      </c>
      <c r="E1581">
        <v>0</v>
      </c>
      <c r="F1581">
        <v>0</v>
      </c>
    </row>
    <row r="1582" spans="1:6" x14ac:dyDescent="0.25">
      <c r="A1582" s="2">
        <v>37001</v>
      </c>
      <c r="B1582">
        <v>0.7</v>
      </c>
      <c r="C1582">
        <v>0.47</v>
      </c>
      <c r="D1582">
        <v>0.91</v>
      </c>
      <c r="E1582">
        <v>0</v>
      </c>
      <c r="F1582">
        <v>0</v>
      </c>
    </row>
    <row r="1583" spans="1:6" x14ac:dyDescent="0.25">
      <c r="A1583" s="2">
        <v>37004</v>
      </c>
      <c r="B1583">
        <v>0.7</v>
      </c>
      <c r="C1583">
        <v>0.48</v>
      </c>
      <c r="D1583">
        <v>0.98</v>
      </c>
      <c r="E1583">
        <v>0</v>
      </c>
      <c r="F1583">
        <v>0</v>
      </c>
    </row>
    <row r="1584" spans="1:6" x14ac:dyDescent="0.25">
      <c r="A1584" s="2">
        <v>37005</v>
      </c>
      <c r="B1584">
        <v>0.72</v>
      </c>
      <c r="C1584">
        <v>0.47</v>
      </c>
      <c r="D1584">
        <v>0.95</v>
      </c>
      <c r="E1584">
        <v>0</v>
      </c>
      <c r="F1584">
        <v>0</v>
      </c>
    </row>
    <row r="1585" spans="1:6" x14ac:dyDescent="0.25">
      <c r="A1585" s="2">
        <v>37006</v>
      </c>
      <c r="B1585">
        <v>0.73</v>
      </c>
      <c r="C1585">
        <v>0.47</v>
      </c>
      <c r="D1585">
        <v>0.95</v>
      </c>
      <c r="E1585">
        <v>0</v>
      </c>
      <c r="F1585">
        <v>0</v>
      </c>
    </row>
    <row r="1586" spans="1:6" x14ac:dyDescent="0.25">
      <c r="A1586" s="2">
        <v>37007</v>
      </c>
      <c r="B1586">
        <v>0.73</v>
      </c>
      <c r="C1586">
        <v>0.47</v>
      </c>
      <c r="D1586">
        <v>0.95</v>
      </c>
      <c r="E1586">
        <v>0</v>
      </c>
      <c r="F1586">
        <v>0</v>
      </c>
    </row>
    <row r="1587" spans="1:6" x14ac:dyDescent="0.25">
      <c r="A1587" s="2">
        <v>37008</v>
      </c>
      <c r="B1587">
        <v>0.74</v>
      </c>
      <c r="C1587">
        <v>0.48</v>
      </c>
      <c r="D1587">
        <v>0.97</v>
      </c>
      <c r="E1587">
        <v>0</v>
      </c>
      <c r="F1587">
        <v>0</v>
      </c>
    </row>
    <row r="1588" spans="1:6" x14ac:dyDescent="0.25">
      <c r="A1588" s="2">
        <v>37011</v>
      </c>
      <c r="B1588">
        <v>0.81</v>
      </c>
      <c r="C1588">
        <v>0.47</v>
      </c>
      <c r="D1588">
        <v>0.95</v>
      </c>
      <c r="E1588">
        <v>0</v>
      </c>
      <c r="F1588">
        <v>0</v>
      </c>
    </row>
    <row r="1589" spans="1:6" x14ac:dyDescent="0.25">
      <c r="A1589" s="2">
        <v>37013</v>
      </c>
      <c r="B1589">
        <v>1.05</v>
      </c>
      <c r="C1589">
        <v>0.47</v>
      </c>
      <c r="D1589">
        <v>0.96</v>
      </c>
      <c r="E1589">
        <v>0</v>
      </c>
      <c r="F1589">
        <v>0</v>
      </c>
    </row>
    <row r="1590" spans="1:6" x14ac:dyDescent="0.25">
      <c r="A1590" s="2">
        <v>37014</v>
      </c>
      <c r="B1590">
        <v>1.1100000000000001</v>
      </c>
      <c r="C1590">
        <v>0.47</v>
      </c>
      <c r="D1590">
        <v>0.97</v>
      </c>
      <c r="E1590">
        <v>0</v>
      </c>
      <c r="F1590">
        <v>0</v>
      </c>
    </row>
    <row r="1591" spans="1:6" x14ac:dyDescent="0.25">
      <c r="A1591" s="2">
        <v>37015</v>
      </c>
      <c r="B1591">
        <v>1.1100000000000001</v>
      </c>
      <c r="C1591">
        <v>0.46</v>
      </c>
      <c r="D1591">
        <v>0.97</v>
      </c>
      <c r="E1591">
        <v>0</v>
      </c>
      <c r="F1591">
        <v>0</v>
      </c>
    </row>
    <row r="1592" spans="1:6" x14ac:dyDescent="0.25">
      <c r="A1592" s="2">
        <v>37018</v>
      </c>
      <c r="B1592">
        <v>1.1499999999999999</v>
      </c>
      <c r="C1592">
        <v>0.47</v>
      </c>
      <c r="D1592">
        <v>0.96</v>
      </c>
      <c r="E1592">
        <v>0</v>
      </c>
      <c r="F1592">
        <v>0</v>
      </c>
    </row>
    <row r="1593" spans="1:6" x14ac:dyDescent="0.25">
      <c r="A1593" s="2">
        <v>37019</v>
      </c>
      <c r="B1593">
        <v>1.19</v>
      </c>
      <c r="C1593">
        <v>0.48</v>
      </c>
      <c r="D1593">
        <v>0.96</v>
      </c>
      <c r="E1593">
        <v>0</v>
      </c>
      <c r="F1593">
        <v>0</v>
      </c>
    </row>
    <row r="1594" spans="1:6" x14ac:dyDescent="0.25">
      <c r="A1594" s="2">
        <v>37020</v>
      </c>
      <c r="B1594">
        <v>1.35</v>
      </c>
      <c r="C1594">
        <v>0.47</v>
      </c>
      <c r="D1594">
        <v>0.96</v>
      </c>
      <c r="E1594">
        <v>0</v>
      </c>
      <c r="F1594">
        <v>0</v>
      </c>
    </row>
    <row r="1595" spans="1:6" x14ac:dyDescent="0.25">
      <c r="A1595" s="2">
        <v>37021</v>
      </c>
      <c r="B1595">
        <v>1.35</v>
      </c>
      <c r="C1595">
        <v>0.47</v>
      </c>
      <c r="D1595">
        <v>0.96</v>
      </c>
      <c r="E1595">
        <v>0</v>
      </c>
      <c r="F1595">
        <v>0</v>
      </c>
    </row>
    <row r="1596" spans="1:6" x14ac:dyDescent="0.25">
      <c r="A1596" s="2">
        <v>37022</v>
      </c>
      <c r="B1596">
        <v>1.35</v>
      </c>
      <c r="C1596">
        <v>0.47</v>
      </c>
      <c r="D1596">
        <v>0.97</v>
      </c>
      <c r="E1596">
        <v>0</v>
      </c>
      <c r="F1596">
        <v>0</v>
      </c>
    </row>
    <row r="1597" spans="1:6" x14ac:dyDescent="0.25">
      <c r="A1597" s="2">
        <v>37025</v>
      </c>
      <c r="B1597">
        <v>1.36</v>
      </c>
      <c r="C1597">
        <v>0.47</v>
      </c>
      <c r="D1597">
        <v>0.97</v>
      </c>
      <c r="E1597">
        <v>0</v>
      </c>
      <c r="F1597">
        <v>0</v>
      </c>
    </row>
    <row r="1598" spans="1:6" x14ac:dyDescent="0.25">
      <c r="A1598" s="2">
        <v>37026</v>
      </c>
      <c r="B1598">
        <v>1.37</v>
      </c>
      <c r="C1598">
        <v>0.46</v>
      </c>
      <c r="D1598">
        <v>0.97</v>
      </c>
      <c r="E1598">
        <v>0</v>
      </c>
      <c r="F1598">
        <v>0</v>
      </c>
    </row>
    <row r="1599" spans="1:6" x14ac:dyDescent="0.25">
      <c r="A1599" s="2">
        <v>37027</v>
      </c>
      <c r="B1599">
        <v>1.31</v>
      </c>
      <c r="C1599">
        <v>0.46</v>
      </c>
      <c r="D1599">
        <v>0.96</v>
      </c>
      <c r="E1599">
        <v>0</v>
      </c>
      <c r="F1599">
        <v>0</v>
      </c>
    </row>
    <row r="1600" spans="1:6" x14ac:dyDescent="0.25">
      <c r="A1600" s="2">
        <v>37028</v>
      </c>
      <c r="B1600">
        <v>1.24</v>
      </c>
      <c r="C1600">
        <v>0.46</v>
      </c>
      <c r="D1600">
        <v>0.96</v>
      </c>
      <c r="E1600">
        <v>0</v>
      </c>
      <c r="F1600">
        <v>0</v>
      </c>
    </row>
    <row r="1601" spans="1:6" x14ac:dyDescent="0.25">
      <c r="A1601" s="2">
        <v>37029</v>
      </c>
      <c r="B1601">
        <v>1.23</v>
      </c>
      <c r="C1601">
        <v>0.46</v>
      </c>
      <c r="D1601">
        <v>0.95</v>
      </c>
      <c r="E1601">
        <v>0</v>
      </c>
      <c r="F1601">
        <v>0</v>
      </c>
    </row>
    <row r="1602" spans="1:6" x14ac:dyDescent="0.25">
      <c r="A1602" s="2">
        <v>37032</v>
      </c>
      <c r="B1602">
        <v>1.24</v>
      </c>
      <c r="C1602">
        <v>0.45</v>
      </c>
      <c r="D1602">
        <v>0.94</v>
      </c>
      <c r="E1602">
        <v>0</v>
      </c>
      <c r="F1602">
        <v>0</v>
      </c>
    </row>
    <row r="1603" spans="1:6" x14ac:dyDescent="0.25">
      <c r="A1603" s="2">
        <v>37033</v>
      </c>
      <c r="B1603">
        <v>1.24</v>
      </c>
      <c r="C1603">
        <v>0.45</v>
      </c>
      <c r="D1603">
        <v>0.96</v>
      </c>
      <c r="E1603">
        <v>0</v>
      </c>
      <c r="F1603">
        <v>0</v>
      </c>
    </row>
    <row r="1604" spans="1:6" x14ac:dyDescent="0.25">
      <c r="A1604" s="2">
        <v>37034</v>
      </c>
      <c r="B1604">
        <v>1.23</v>
      </c>
      <c r="C1604">
        <v>0.46</v>
      </c>
      <c r="D1604">
        <v>0.98</v>
      </c>
      <c r="E1604">
        <v>0</v>
      </c>
      <c r="F1604">
        <v>0</v>
      </c>
    </row>
    <row r="1605" spans="1:6" x14ac:dyDescent="0.25">
      <c r="A1605" s="2">
        <v>37036</v>
      </c>
      <c r="B1605">
        <v>1.24</v>
      </c>
      <c r="C1605">
        <v>0.46</v>
      </c>
      <c r="D1605">
        <v>0.98</v>
      </c>
      <c r="E1605">
        <v>0</v>
      </c>
      <c r="F1605">
        <v>0</v>
      </c>
    </row>
    <row r="1606" spans="1:6" x14ac:dyDescent="0.25">
      <c r="A1606" s="2">
        <v>37039</v>
      </c>
      <c r="B1606">
        <v>1.24</v>
      </c>
      <c r="C1606">
        <v>0.45</v>
      </c>
      <c r="D1606">
        <v>0.97</v>
      </c>
      <c r="E1606">
        <v>0</v>
      </c>
      <c r="F1606">
        <v>0</v>
      </c>
    </row>
    <row r="1607" spans="1:6" x14ac:dyDescent="0.25">
      <c r="A1607" s="2">
        <v>37040</v>
      </c>
      <c r="B1607">
        <v>1.25</v>
      </c>
      <c r="C1607">
        <v>0.45</v>
      </c>
      <c r="D1607">
        <v>0.97</v>
      </c>
      <c r="E1607">
        <v>0</v>
      </c>
      <c r="F1607">
        <v>0</v>
      </c>
    </row>
    <row r="1608" spans="1:6" x14ac:dyDescent="0.25">
      <c r="A1608" s="2">
        <v>37041</v>
      </c>
      <c r="B1608">
        <v>1.25</v>
      </c>
      <c r="C1608">
        <v>0.45</v>
      </c>
      <c r="D1608">
        <v>0.98</v>
      </c>
      <c r="E1608">
        <v>0</v>
      </c>
      <c r="F1608">
        <v>0</v>
      </c>
    </row>
    <row r="1609" spans="1:6" x14ac:dyDescent="0.25">
      <c r="A1609" s="2">
        <v>37042</v>
      </c>
      <c r="B1609">
        <v>1.24</v>
      </c>
      <c r="C1609">
        <v>0.46</v>
      </c>
      <c r="D1609">
        <v>0.96</v>
      </c>
      <c r="E1609">
        <v>0</v>
      </c>
      <c r="F1609">
        <v>0</v>
      </c>
    </row>
    <row r="1610" spans="1:6" x14ac:dyDescent="0.25">
      <c r="A1610" s="2">
        <v>37043</v>
      </c>
      <c r="B1610">
        <v>1.29</v>
      </c>
      <c r="C1610">
        <v>0.46</v>
      </c>
      <c r="D1610">
        <v>0.95</v>
      </c>
      <c r="E1610">
        <v>0</v>
      </c>
      <c r="F1610">
        <v>0</v>
      </c>
    </row>
    <row r="1611" spans="1:6" x14ac:dyDescent="0.25">
      <c r="A1611" s="2">
        <v>37047</v>
      </c>
      <c r="B1611">
        <v>1.29</v>
      </c>
      <c r="C1611">
        <v>0.46</v>
      </c>
      <c r="D1611">
        <v>0.93</v>
      </c>
      <c r="E1611">
        <v>0</v>
      </c>
      <c r="F1611">
        <v>0</v>
      </c>
    </row>
    <row r="1612" spans="1:6" x14ac:dyDescent="0.25">
      <c r="A1612" s="2">
        <v>37048</v>
      </c>
      <c r="B1612">
        <v>1.32</v>
      </c>
      <c r="C1612">
        <v>0.42</v>
      </c>
      <c r="D1612">
        <v>0.77</v>
      </c>
      <c r="E1612">
        <v>0</v>
      </c>
      <c r="F1612">
        <v>0</v>
      </c>
    </row>
    <row r="1613" spans="1:6" x14ac:dyDescent="0.25">
      <c r="A1613" s="2">
        <v>37049</v>
      </c>
      <c r="B1613">
        <v>1.34</v>
      </c>
      <c r="C1613">
        <v>0.41</v>
      </c>
      <c r="D1613">
        <v>0.71</v>
      </c>
      <c r="E1613">
        <v>0</v>
      </c>
      <c r="F1613">
        <v>0</v>
      </c>
    </row>
    <row r="1614" spans="1:6" x14ac:dyDescent="0.25">
      <c r="A1614" s="2">
        <v>37050</v>
      </c>
      <c r="B1614">
        <v>1.34</v>
      </c>
      <c r="C1614">
        <v>0.41</v>
      </c>
      <c r="D1614">
        <v>0.71</v>
      </c>
      <c r="E1614">
        <v>0</v>
      </c>
      <c r="F1614">
        <v>0</v>
      </c>
    </row>
    <row r="1615" spans="1:6" x14ac:dyDescent="0.25">
      <c r="A1615" s="2">
        <v>37053</v>
      </c>
      <c r="B1615">
        <v>1.33</v>
      </c>
      <c r="C1615">
        <v>0.41</v>
      </c>
      <c r="D1615">
        <v>0.7</v>
      </c>
      <c r="E1615">
        <v>0</v>
      </c>
      <c r="F1615">
        <v>0</v>
      </c>
    </row>
    <row r="1616" spans="1:6" x14ac:dyDescent="0.25">
      <c r="A1616" s="2">
        <v>37054</v>
      </c>
      <c r="B1616">
        <v>1.33</v>
      </c>
      <c r="C1616">
        <v>0.42</v>
      </c>
      <c r="D1616">
        <v>0.71</v>
      </c>
      <c r="E1616">
        <v>0</v>
      </c>
      <c r="F1616">
        <v>0</v>
      </c>
    </row>
    <row r="1617" spans="1:6" x14ac:dyDescent="0.25">
      <c r="A1617" s="2">
        <v>37055</v>
      </c>
      <c r="B1617">
        <v>1.32</v>
      </c>
      <c r="C1617">
        <v>0.42</v>
      </c>
      <c r="D1617">
        <v>0.71</v>
      </c>
      <c r="E1617">
        <v>0</v>
      </c>
      <c r="F1617">
        <v>0</v>
      </c>
    </row>
    <row r="1618" spans="1:6" x14ac:dyDescent="0.25">
      <c r="A1618" s="2">
        <v>37056</v>
      </c>
      <c r="B1618">
        <v>1.28</v>
      </c>
      <c r="C1618">
        <v>0.43</v>
      </c>
      <c r="D1618">
        <v>0.78</v>
      </c>
      <c r="E1618">
        <v>0</v>
      </c>
      <c r="F1618">
        <v>0</v>
      </c>
    </row>
    <row r="1619" spans="1:6" x14ac:dyDescent="0.25">
      <c r="A1619" s="2">
        <v>37057</v>
      </c>
      <c r="B1619">
        <v>1.07</v>
      </c>
      <c r="C1619">
        <v>0.42</v>
      </c>
      <c r="D1619">
        <v>0.73</v>
      </c>
      <c r="E1619">
        <v>0</v>
      </c>
      <c r="F1619">
        <v>0</v>
      </c>
    </row>
    <row r="1620" spans="1:6" x14ac:dyDescent="0.25">
      <c r="A1620" s="2">
        <v>37060</v>
      </c>
      <c r="B1620">
        <v>0.98</v>
      </c>
      <c r="C1620">
        <v>0.43</v>
      </c>
      <c r="D1620">
        <v>0.73</v>
      </c>
      <c r="E1620">
        <v>0</v>
      </c>
      <c r="F1620">
        <v>0</v>
      </c>
    </row>
    <row r="1621" spans="1:6" x14ac:dyDescent="0.25">
      <c r="A1621" s="2">
        <v>37061</v>
      </c>
      <c r="B1621">
        <v>0.97</v>
      </c>
      <c r="C1621">
        <v>0.43</v>
      </c>
      <c r="D1621">
        <v>0.73</v>
      </c>
      <c r="E1621">
        <v>0</v>
      </c>
      <c r="F1621">
        <v>0</v>
      </c>
    </row>
    <row r="1622" spans="1:6" x14ac:dyDescent="0.25">
      <c r="A1622" s="2">
        <v>37062</v>
      </c>
      <c r="B1622">
        <v>0.96</v>
      </c>
      <c r="C1622">
        <v>0.42</v>
      </c>
      <c r="D1622">
        <v>0.73</v>
      </c>
      <c r="E1622">
        <v>0</v>
      </c>
      <c r="F1622">
        <v>0</v>
      </c>
    </row>
    <row r="1623" spans="1:6" x14ac:dyDescent="0.25">
      <c r="A1623" s="2">
        <v>37063</v>
      </c>
      <c r="B1623">
        <v>1.1200000000000001</v>
      </c>
      <c r="C1623">
        <v>0.42</v>
      </c>
      <c r="D1623">
        <v>0.73</v>
      </c>
      <c r="E1623">
        <v>0</v>
      </c>
      <c r="F1623">
        <v>0</v>
      </c>
    </row>
    <row r="1624" spans="1:6" x14ac:dyDescent="0.25">
      <c r="A1624" s="2">
        <v>37064</v>
      </c>
      <c r="B1624">
        <v>1</v>
      </c>
      <c r="C1624">
        <v>0.41</v>
      </c>
      <c r="D1624">
        <v>0.71</v>
      </c>
      <c r="E1624">
        <v>0</v>
      </c>
      <c r="F1624">
        <v>0</v>
      </c>
    </row>
    <row r="1625" spans="1:6" x14ac:dyDescent="0.25">
      <c r="A1625" s="2">
        <v>37067</v>
      </c>
      <c r="B1625">
        <v>1.01</v>
      </c>
      <c r="C1625">
        <v>0.41</v>
      </c>
      <c r="D1625">
        <v>0.7</v>
      </c>
      <c r="E1625">
        <v>0</v>
      </c>
      <c r="F1625">
        <v>0</v>
      </c>
    </row>
    <row r="1626" spans="1:6" x14ac:dyDescent="0.25">
      <c r="A1626" s="2">
        <v>37068</v>
      </c>
      <c r="B1626">
        <v>1.02</v>
      </c>
      <c r="C1626">
        <v>0.41</v>
      </c>
      <c r="D1626">
        <v>0.69</v>
      </c>
      <c r="E1626">
        <v>0</v>
      </c>
      <c r="F1626">
        <v>0</v>
      </c>
    </row>
    <row r="1627" spans="1:6" x14ac:dyDescent="0.25">
      <c r="A1627" s="2">
        <v>37069</v>
      </c>
      <c r="B1627">
        <v>1.01</v>
      </c>
      <c r="C1627">
        <v>0.41</v>
      </c>
      <c r="D1627">
        <v>0.68</v>
      </c>
      <c r="E1627">
        <v>0</v>
      </c>
      <c r="F1627">
        <v>0</v>
      </c>
    </row>
    <row r="1628" spans="1:6" x14ac:dyDescent="0.25">
      <c r="A1628" s="2">
        <v>37070</v>
      </c>
      <c r="B1628">
        <v>1</v>
      </c>
      <c r="C1628">
        <v>0.42</v>
      </c>
      <c r="D1628">
        <v>0.7</v>
      </c>
      <c r="E1628">
        <v>0</v>
      </c>
      <c r="F1628">
        <v>0</v>
      </c>
    </row>
    <row r="1629" spans="1:6" x14ac:dyDescent="0.25">
      <c r="A1629" s="2">
        <v>37071</v>
      </c>
      <c r="B1629">
        <v>0.98</v>
      </c>
      <c r="C1629">
        <v>0.42</v>
      </c>
      <c r="D1629">
        <v>0.73</v>
      </c>
      <c r="E1629">
        <v>0</v>
      </c>
      <c r="F1629">
        <v>0</v>
      </c>
    </row>
    <row r="1630" spans="1:6" x14ac:dyDescent="0.25">
      <c r="A1630" s="2">
        <v>37074</v>
      </c>
      <c r="B1630">
        <v>1</v>
      </c>
      <c r="C1630">
        <v>0.42</v>
      </c>
      <c r="D1630">
        <v>0.72</v>
      </c>
      <c r="E1630">
        <v>0</v>
      </c>
      <c r="F1630">
        <v>0</v>
      </c>
    </row>
    <row r="1631" spans="1:6" x14ac:dyDescent="0.25">
      <c r="A1631" s="2">
        <v>37075</v>
      </c>
      <c r="B1631">
        <v>1</v>
      </c>
      <c r="C1631">
        <v>0.43</v>
      </c>
      <c r="D1631">
        <v>0.72</v>
      </c>
      <c r="E1631">
        <v>0</v>
      </c>
      <c r="F1631">
        <v>0</v>
      </c>
    </row>
    <row r="1632" spans="1:6" x14ac:dyDescent="0.25">
      <c r="A1632" s="2">
        <v>37076</v>
      </c>
      <c r="B1632">
        <v>1</v>
      </c>
      <c r="C1632">
        <v>0.43</v>
      </c>
      <c r="D1632">
        <v>0.72</v>
      </c>
      <c r="E1632">
        <v>0</v>
      </c>
      <c r="F1632">
        <v>0</v>
      </c>
    </row>
    <row r="1633" spans="1:6" x14ac:dyDescent="0.25">
      <c r="A1633" s="2">
        <v>37077</v>
      </c>
      <c r="B1633">
        <v>1.02</v>
      </c>
      <c r="C1633">
        <v>0.42</v>
      </c>
      <c r="D1633">
        <v>0.72</v>
      </c>
      <c r="E1633">
        <v>0</v>
      </c>
      <c r="F1633">
        <v>0</v>
      </c>
    </row>
    <row r="1634" spans="1:6" x14ac:dyDescent="0.25">
      <c r="A1634" s="2">
        <v>37078</v>
      </c>
      <c r="B1634">
        <v>1.02</v>
      </c>
      <c r="C1634">
        <v>0.44</v>
      </c>
      <c r="D1634">
        <v>0.71</v>
      </c>
      <c r="E1634">
        <v>0</v>
      </c>
      <c r="F1634">
        <v>0</v>
      </c>
    </row>
    <row r="1635" spans="1:6" x14ac:dyDescent="0.25">
      <c r="A1635" s="2">
        <v>37081</v>
      </c>
      <c r="B1635">
        <v>1.02</v>
      </c>
      <c r="C1635">
        <v>0.43</v>
      </c>
      <c r="D1635">
        <v>0.69</v>
      </c>
      <c r="E1635">
        <v>0</v>
      </c>
      <c r="F1635">
        <v>0</v>
      </c>
    </row>
    <row r="1636" spans="1:6" x14ac:dyDescent="0.25">
      <c r="A1636" s="2">
        <v>37082</v>
      </c>
      <c r="B1636">
        <v>1.02</v>
      </c>
      <c r="C1636">
        <v>0.44</v>
      </c>
      <c r="D1636">
        <v>0.69</v>
      </c>
      <c r="E1636">
        <v>0</v>
      </c>
      <c r="F1636">
        <v>0</v>
      </c>
    </row>
    <row r="1637" spans="1:6" x14ac:dyDescent="0.25">
      <c r="A1637" s="2">
        <v>37083</v>
      </c>
      <c r="B1637">
        <v>1</v>
      </c>
      <c r="C1637">
        <v>0.44</v>
      </c>
      <c r="D1637">
        <v>0.69</v>
      </c>
      <c r="E1637">
        <v>0</v>
      </c>
      <c r="F1637">
        <v>0</v>
      </c>
    </row>
    <row r="1638" spans="1:6" x14ac:dyDescent="0.25">
      <c r="A1638" s="2">
        <v>37084</v>
      </c>
      <c r="B1638">
        <v>0.98</v>
      </c>
      <c r="C1638">
        <v>0.44</v>
      </c>
      <c r="D1638">
        <v>0.66</v>
      </c>
      <c r="E1638">
        <v>0</v>
      </c>
      <c r="F1638">
        <v>0</v>
      </c>
    </row>
    <row r="1639" spans="1:6" x14ac:dyDescent="0.25">
      <c r="A1639" s="2">
        <v>37085</v>
      </c>
      <c r="B1639">
        <v>0.97</v>
      </c>
      <c r="C1639">
        <v>0.42</v>
      </c>
      <c r="D1639">
        <v>0.59</v>
      </c>
      <c r="E1639">
        <v>0</v>
      </c>
      <c r="F1639">
        <v>0</v>
      </c>
    </row>
    <row r="1640" spans="1:6" x14ac:dyDescent="0.25">
      <c r="A1640" s="2">
        <v>37088</v>
      </c>
      <c r="B1640">
        <v>0.93</v>
      </c>
      <c r="C1640">
        <v>0.42</v>
      </c>
      <c r="D1640">
        <v>0.59</v>
      </c>
      <c r="E1640">
        <v>0</v>
      </c>
      <c r="F1640">
        <v>0</v>
      </c>
    </row>
    <row r="1641" spans="1:6" x14ac:dyDescent="0.25">
      <c r="A1641" s="2">
        <v>37089</v>
      </c>
      <c r="B1641">
        <v>0.92</v>
      </c>
      <c r="C1641">
        <v>0.41</v>
      </c>
      <c r="D1641">
        <v>0.59</v>
      </c>
      <c r="E1641">
        <v>0</v>
      </c>
      <c r="F1641">
        <v>0</v>
      </c>
    </row>
    <row r="1642" spans="1:6" x14ac:dyDescent="0.25">
      <c r="A1642" s="2">
        <v>37090</v>
      </c>
      <c r="B1642">
        <v>0.86</v>
      </c>
      <c r="C1642">
        <v>0.41</v>
      </c>
      <c r="D1642">
        <v>0.57999999999999996</v>
      </c>
      <c r="E1642">
        <v>0</v>
      </c>
      <c r="F1642">
        <v>0</v>
      </c>
    </row>
    <row r="1643" spans="1:6" x14ac:dyDescent="0.25">
      <c r="A1643" s="2">
        <v>37091</v>
      </c>
      <c r="B1643">
        <v>0.84</v>
      </c>
      <c r="C1643">
        <v>0.41</v>
      </c>
      <c r="D1643">
        <v>0.56999999999999995</v>
      </c>
      <c r="E1643">
        <v>0</v>
      </c>
      <c r="F1643">
        <v>0</v>
      </c>
    </row>
    <row r="1644" spans="1:6" x14ac:dyDescent="0.25">
      <c r="A1644" s="2">
        <v>37092</v>
      </c>
      <c r="B1644">
        <v>0.84</v>
      </c>
      <c r="C1644">
        <v>0.41</v>
      </c>
      <c r="D1644">
        <v>0.59</v>
      </c>
      <c r="E1644">
        <v>0</v>
      </c>
      <c r="F1644">
        <v>0</v>
      </c>
    </row>
    <row r="1645" spans="1:6" x14ac:dyDescent="0.25">
      <c r="A1645" s="2">
        <v>37095</v>
      </c>
      <c r="B1645">
        <v>0.84</v>
      </c>
      <c r="C1645">
        <v>0.41</v>
      </c>
      <c r="D1645">
        <v>0.6</v>
      </c>
      <c r="E1645">
        <v>0</v>
      </c>
      <c r="F1645">
        <v>0</v>
      </c>
    </row>
    <row r="1646" spans="1:6" x14ac:dyDescent="0.25">
      <c r="A1646" s="2">
        <v>37096</v>
      </c>
      <c r="B1646">
        <v>0.84</v>
      </c>
      <c r="C1646">
        <v>0.41</v>
      </c>
      <c r="D1646">
        <v>0.6</v>
      </c>
      <c r="E1646">
        <v>0</v>
      </c>
      <c r="F1646">
        <v>0</v>
      </c>
    </row>
    <row r="1647" spans="1:6" x14ac:dyDescent="0.25">
      <c r="A1647" s="2">
        <v>37097</v>
      </c>
      <c r="B1647">
        <v>0.83</v>
      </c>
      <c r="C1647">
        <v>0.4</v>
      </c>
      <c r="D1647">
        <v>0.59</v>
      </c>
      <c r="E1647">
        <v>0</v>
      </c>
      <c r="F1647">
        <v>0</v>
      </c>
    </row>
    <row r="1648" spans="1:6" x14ac:dyDescent="0.25">
      <c r="A1648" s="2">
        <v>37098</v>
      </c>
      <c r="B1648">
        <v>0.84</v>
      </c>
      <c r="C1648">
        <v>0.39</v>
      </c>
      <c r="D1648">
        <v>0.59</v>
      </c>
      <c r="E1648">
        <v>0</v>
      </c>
      <c r="F1648">
        <v>0</v>
      </c>
    </row>
    <row r="1649" spans="1:6" x14ac:dyDescent="0.25">
      <c r="A1649" s="2">
        <v>37099</v>
      </c>
      <c r="B1649">
        <v>0.83</v>
      </c>
      <c r="C1649">
        <v>0.38</v>
      </c>
      <c r="D1649">
        <v>0.57999999999999996</v>
      </c>
      <c r="E1649">
        <v>0</v>
      </c>
      <c r="F1649">
        <v>0</v>
      </c>
    </row>
    <row r="1650" spans="1:6" x14ac:dyDescent="0.25">
      <c r="A1650" s="2">
        <v>37102</v>
      </c>
      <c r="B1650">
        <v>0.82</v>
      </c>
      <c r="C1650">
        <v>0.37</v>
      </c>
      <c r="D1650">
        <v>0.57999999999999996</v>
      </c>
      <c r="E1650">
        <v>0</v>
      </c>
      <c r="F1650">
        <v>0</v>
      </c>
    </row>
    <row r="1651" spans="1:6" x14ac:dyDescent="0.25">
      <c r="A1651" s="2">
        <v>37103</v>
      </c>
      <c r="B1651">
        <v>0.81</v>
      </c>
      <c r="C1651">
        <v>0.37</v>
      </c>
      <c r="D1651">
        <v>0.59</v>
      </c>
      <c r="E1651">
        <v>0</v>
      </c>
      <c r="F1651">
        <v>0</v>
      </c>
    </row>
    <row r="1652" spans="1:6" x14ac:dyDescent="0.25">
      <c r="A1652" s="2">
        <v>37104</v>
      </c>
      <c r="B1652">
        <v>0.81</v>
      </c>
      <c r="C1652">
        <v>0.37</v>
      </c>
      <c r="D1652">
        <v>0.65</v>
      </c>
      <c r="E1652">
        <v>0</v>
      </c>
      <c r="F1652">
        <v>0</v>
      </c>
    </row>
    <row r="1653" spans="1:6" x14ac:dyDescent="0.25">
      <c r="A1653" s="2">
        <v>37105</v>
      </c>
      <c r="B1653">
        <v>0.56999999999999995</v>
      </c>
      <c r="C1653">
        <v>0.37</v>
      </c>
      <c r="D1653">
        <v>0.65</v>
      </c>
      <c r="E1653">
        <v>0</v>
      </c>
      <c r="F1653">
        <v>0</v>
      </c>
    </row>
    <row r="1654" spans="1:6" x14ac:dyDescent="0.25">
      <c r="A1654" s="2">
        <v>37106</v>
      </c>
      <c r="B1654">
        <v>0.46</v>
      </c>
      <c r="C1654">
        <v>0.37</v>
      </c>
      <c r="D1654">
        <v>0.66</v>
      </c>
      <c r="E1654">
        <v>0</v>
      </c>
      <c r="F1654">
        <v>0</v>
      </c>
    </row>
    <row r="1655" spans="1:6" x14ac:dyDescent="0.25">
      <c r="A1655" s="2">
        <v>37110</v>
      </c>
      <c r="B1655">
        <v>0.44</v>
      </c>
      <c r="C1655">
        <v>0.37</v>
      </c>
      <c r="D1655">
        <v>0.65</v>
      </c>
      <c r="E1655">
        <v>0</v>
      </c>
      <c r="F1655">
        <v>0</v>
      </c>
    </row>
    <row r="1656" spans="1:6" x14ac:dyDescent="0.25">
      <c r="A1656" s="2">
        <v>37111</v>
      </c>
      <c r="B1656">
        <v>0.43</v>
      </c>
      <c r="C1656">
        <v>0.37</v>
      </c>
      <c r="D1656">
        <v>0.64</v>
      </c>
      <c r="E1656">
        <v>0</v>
      </c>
      <c r="F1656">
        <v>0</v>
      </c>
    </row>
    <row r="1657" spans="1:6" x14ac:dyDescent="0.25">
      <c r="A1657" s="2">
        <v>37112</v>
      </c>
      <c r="B1657">
        <v>0.43</v>
      </c>
      <c r="C1657">
        <v>0.38</v>
      </c>
      <c r="D1657">
        <v>0.72</v>
      </c>
      <c r="E1657">
        <v>0</v>
      </c>
      <c r="F1657">
        <v>0</v>
      </c>
    </row>
    <row r="1658" spans="1:6" x14ac:dyDescent="0.25">
      <c r="A1658" s="2">
        <v>37113</v>
      </c>
      <c r="B1658">
        <v>0.45</v>
      </c>
      <c r="C1658">
        <v>0.36</v>
      </c>
      <c r="D1658">
        <v>0.71</v>
      </c>
      <c r="E1658">
        <v>0</v>
      </c>
      <c r="F1658">
        <v>0</v>
      </c>
    </row>
    <row r="1659" spans="1:6" x14ac:dyDescent="0.25">
      <c r="A1659" s="2">
        <v>37116</v>
      </c>
      <c r="B1659">
        <v>0.45</v>
      </c>
      <c r="C1659">
        <v>0.35</v>
      </c>
      <c r="D1659">
        <v>0.72</v>
      </c>
      <c r="E1659">
        <v>0</v>
      </c>
      <c r="F1659">
        <v>0</v>
      </c>
    </row>
    <row r="1660" spans="1:6" x14ac:dyDescent="0.25">
      <c r="A1660" s="2">
        <v>37117</v>
      </c>
      <c r="B1660">
        <v>0.45</v>
      </c>
      <c r="C1660">
        <v>0.34</v>
      </c>
      <c r="D1660">
        <v>0.72</v>
      </c>
      <c r="E1660">
        <v>0</v>
      </c>
      <c r="F1660">
        <v>0</v>
      </c>
    </row>
    <row r="1661" spans="1:6" x14ac:dyDescent="0.25">
      <c r="A1661" s="2">
        <v>37118</v>
      </c>
      <c r="B1661">
        <v>0.45</v>
      </c>
      <c r="C1661">
        <v>0.34</v>
      </c>
      <c r="D1661">
        <v>0.72</v>
      </c>
      <c r="E1661">
        <v>0</v>
      </c>
      <c r="F1661">
        <v>0</v>
      </c>
    </row>
    <row r="1662" spans="1:6" x14ac:dyDescent="0.25">
      <c r="A1662" s="2">
        <v>37119</v>
      </c>
      <c r="B1662">
        <v>0.45</v>
      </c>
      <c r="C1662">
        <v>0.34</v>
      </c>
      <c r="D1662">
        <v>0.72</v>
      </c>
      <c r="E1662">
        <v>0</v>
      </c>
      <c r="F1662">
        <v>0</v>
      </c>
    </row>
    <row r="1663" spans="1:6" x14ac:dyDescent="0.25">
      <c r="A1663" s="2">
        <v>37120</v>
      </c>
      <c r="B1663">
        <v>0.41</v>
      </c>
      <c r="C1663">
        <v>0.34</v>
      </c>
      <c r="D1663">
        <v>0.77</v>
      </c>
      <c r="E1663">
        <v>0</v>
      </c>
      <c r="F1663">
        <v>0</v>
      </c>
    </row>
    <row r="1664" spans="1:6" x14ac:dyDescent="0.25">
      <c r="A1664" s="2">
        <v>37123</v>
      </c>
      <c r="B1664">
        <v>0.41</v>
      </c>
      <c r="C1664">
        <v>0.34</v>
      </c>
      <c r="D1664">
        <v>0.72</v>
      </c>
      <c r="E1664">
        <v>0</v>
      </c>
      <c r="F1664">
        <v>0</v>
      </c>
    </row>
    <row r="1665" spans="1:6" x14ac:dyDescent="0.25">
      <c r="A1665" s="2">
        <v>37124</v>
      </c>
      <c r="B1665">
        <v>0.43</v>
      </c>
      <c r="C1665">
        <v>0.35</v>
      </c>
      <c r="D1665">
        <v>0.72</v>
      </c>
      <c r="E1665">
        <v>0</v>
      </c>
      <c r="F1665">
        <v>0</v>
      </c>
    </row>
    <row r="1666" spans="1:6" x14ac:dyDescent="0.25">
      <c r="A1666" s="2">
        <v>37125</v>
      </c>
      <c r="B1666">
        <v>0.43</v>
      </c>
      <c r="C1666">
        <v>0.35</v>
      </c>
      <c r="D1666">
        <v>0.74</v>
      </c>
      <c r="E1666">
        <v>0</v>
      </c>
      <c r="F1666">
        <v>0</v>
      </c>
    </row>
    <row r="1667" spans="1:6" x14ac:dyDescent="0.25">
      <c r="A1667" s="2">
        <v>37126</v>
      </c>
      <c r="B1667">
        <v>0.43</v>
      </c>
      <c r="C1667">
        <v>0.35</v>
      </c>
      <c r="D1667">
        <v>0.73</v>
      </c>
      <c r="E1667">
        <v>0</v>
      </c>
      <c r="F1667">
        <v>0</v>
      </c>
    </row>
    <row r="1668" spans="1:6" x14ac:dyDescent="0.25">
      <c r="A1668" s="2">
        <v>37127</v>
      </c>
      <c r="B1668">
        <v>0.44</v>
      </c>
      <c r="C1668">
        <v>0.35</v>
      </c>
      <c r="D1668">
        <v>0.73</v>
      </c>
      <c r="E1668">
        <v>0</v>
      </c>
      <c r="F1668">
        <v>0</v>
      </c>
    </row>
    <row r="1669" spans="1:6" x14ac:dyDescent="0.25">
      <c r="A1669" s="2">
        <v>37130</v>
      </c>
      <c r="B1669">
        <v>0.44</v>
      </c>
      <c r="C1669">
        <v>0.34</v>
      </c>
      <c r="D1669">
        <v>0.73</v>
      </c>
      <c r="E1669">
        <v>0</v>
      </c>
      <c r="F1669">
        <v>0</v>
      </c>
    </row>
    <row r="1670" spans="1:6" x14ac:dyDescent="0.25">
      <c r="A1670" s="2">
        <v>37131</v>
      </c>
      <c r="B1670">
        <v>0.44</v>
      </c>
      <c r="C1670">
        <v>0.34</v>
      </c>
      <c r="D1670">
        <v>0.73</v>
      </c>
      <c r="E1670">
        <v>0</v>
      </c>
      <c r="F1670">
        <v>0</v>
      </c>
    </row>
    <row r="1671" spans="1:6" x14ac:dyDescent="0.25">
      <c r="A1671" s="2">
        <v>37132</v>
      </c>
      <c r="B1671">
        <v>0.44</v>
      </c>
      <c r="C1671">
        <v>0.34</v>
      </c>
      <c r="D1671">
        <v>0.73</v>
      </c>
      <c r="E1671">
        <v>0</v>
      </c>
      <c r="F1671">
        <v>0</v>
      </c>
    </row>
    <row r="1672" spans="1:6" x14ac:dyDescent="0.25">
      <c r="A1672" s="2">
        <v>37133</v>
      </c>
      <c r="B1672">
        <v>0.44</v>
      </c>
      <c r="C1672">
        <v>0.33</v>
      </c>
      <c r="D1672">
        <v>0.71</v>
      </c>
      <c r="E1672">
        <v>0</v>
      </c>
      <c r="F1672">
        <v>0</v>
      </c>
    </row>
    <row r="1673" spans="1:6" x14ac:dyDescent="0.25">
      <c r="A1673" s="2">
        <v>37134</v>
      </c>
      <c r="B1673">
        <v>0.45</v>
      </c>
      <c r="C1673">
        <v>0.33</v>
      </c>
      <c r="D1673">
        <v>0.73</v>
      </c>
      <c r="E1673">
        <v>0</v>
      </c>
      <c r="F1673">
        <v>0</v>
      </c>
    </row>
    <row r="1674" spans="1:6" x14ac:dyDescent="0.25">
      <c r="A1674" s="2">
        <v>37137</v>
      </c>
      <c r="B1674">
        <v>0.46</v>
      </c>
      <c r="C1674">
        <v>0.32</v>
      </c>
      <c r="D1674">
        <v>0.67</v>
      </c>
      <c r="E1674">
        <v>0</v>
      </c>
      <c r="F1674">
        <v>0</v>
      </c>
    </row>
    <row r="1675" spans="1:6" x14ac:dyDescent="0.25">
      <c r="A1675" s="2">
        <v>37138</v>
      </c>
      <c r="B1675">
        <v>0.46</v>
      </c>
      <c r="C1675">
        <v>0.36</v>
      </c>
      <c r="D1675">
        <v>0.67</v>
      </c>
      <c r="E1675">
        <v>0</v>
      </c>
      <c r="F1675">
        <v>0</v>
      </c>
    </row>
    <row r="1676" spans="1:6" x14ac:dyDescent="0.25">
      <c r="A1676" s="2">
        <v>37139</v>
      </c>
      <c r="B1676">
        <v>0.46</v>
      </c>
      <c r="C1676">
        <v>0.36</v>
      </c>
      <c r="D1676">
        <v>0.67</v>
      </c>
      <c r="E1676">
        <v>0</v>
      </c>
      <c r="F1676">
        <v>0</v>
      </c>
    </row>
    <row r="1677" spans="1:6" x14ac:dyDescent="0.25">
      <c r="A1677" s="2">
        <v>37140</v>
      </c>
      <c r="B1677">
        <v>0.46</v>
      </c>
      <c r="C1677">
        <v>0.37</v>
      </c>
      <c r="D1677">
        <v>0.66</v>
      </c>
      <c r="E1677">
        <v>0</v>
      </c>
      <c r="F1677">
        <v>0</v>
      </c>
    </row>
    <row r="1678" spans="1:6" x14ac:dyDescent="0.25">
      <c r="A1678" s="2">
        <v>37141</v>
      </c>
      <c r="B1678">
        <v>0.46</v>
      </c>
      <c r="C1678">
        <v>0.37</v>
      </c>
      <c r="D1678">
        <v>0.68</v>
      </c>
      <c r="E1678">
        <v>0</v>
      </c>
      <c r="F1678">
        <v>0</v>
      </c>
    </row>
    <row r="1679" spans="1:6" x14ac:dyDescent="0.25">
      <c r="A1679" s="2">
        <v>37144</v>
      </c>
      <c r="B1679">
        <v>0.45</v>
      </c>
      <c r="C1679">
        <v>0.41</v>
      </c>
      <c r="D1679">
        <v>0.74</v>
      </c>
      <c r="E1679">
        <v>0</v>
      </c>
      <c r="F1679">
        <v>0</v>
      </c>
    </row>
    <row r="1680" spans="1:6" x14ac:dyDescent="0.25">
      <c r="A1680" s="2">
        <v>37145</v>
      </c>
      <c r="B1680">
        <v>0.45</v>
      </c>
      <c r="C1680">
        <v>0.45</v>
      </c>
      <c r="D1680">
        <v>0.77</v>
      </c>
      <c r="E1680">
        <v>0</v>
      </c>
      <c r="F1680">
        <v>0</v>
      </c>
    </row>
    <row r="1681" spans="1:6" x14ac:dyDescent="0.25">
      <c r="A1681" s="2">
        <v>37146</v>
      </c>
      <c r="B1681">
        <v>0.45</v>
      </c>
      <c r="C1681">
        <v>0.46</v>
      </c>
      <c r="D1681">
        <v>0.78</v>
      </c>
      <c r="E1681">
        <v>0</v>
      </c>
      <c r="F1681">
        <v>0</v>
      </c>
    </row>
    <row r="1682" spans="1:6" x14ac:dyDescent="0.25">
      <c r="A1682" s="2">
        <v>37147</v>
      </c>
      <c r="B1682">
        <v>0.36</v>
      </c>
      <c r="C1682">
        <v>0.46</v>
      </c>
      <c r="D1682">
        <v>0.73</v>
      </c>
      <c r="E1682">
        <v>0</v>
      </c>
      <c r="F1682">
        <v>0</v>
      </c>
    </row>
    <row r="1683" spans="1:6" x14ac:dyDescent="0.25">
      <c r="A1683" s="2">
        <v>37148</v>
      </c>
      <c r="B1683">
        <v>0.36</v>
      </c>
      <c r="C1683">
        <v>0.47</v>
      </c>
      <c r="D1683">
        <v>0.73</v>
      </c>
      <c r="E1683">
        <v>0</v>
      </c>
      <c r="F1683">
        <v>0</v>
      </c>
    </row>
    <row r="1684" spans="1:6" x14ac:dyDescent="0.25">
      <c r="A1684" s="2">
        <v>37151</v>
      </c>
      <c r="B1684">
        <v>0.37</v>
      </c>
      <c r="C1684">
        <v>0.5</v>
      </c>
      <c r="D1684">
        <v>0.87</v>
      </c>
      <c r="E1684">
        <v>0</v>
      </c>
      <c r="F1684">
        <v>0</v>
      </c>
    </row>
    <row r="1685" spans="1:6" x14ac:dyDescent="0.25">
      <c r="A1685" s="2">
        <v>37152</v>
      </c>
      <c r="B1685">
        <v>0.4</v>
      </c>
      <c r="C1685">
        <v>0.5</v>
      </c>
      <c r="D1685">
        <v>0.87</v>
      </c>
      <c r="E1685">
        <v>0</v>
      </c>
      <c r="F1685">
        <v>0</v>
      </c>
    </row>
    <row r="1686" spans="1:6" x14ac:dyDescent="0.25">
      <c r="A1686" s="2">
        <v>37153</v>
      </c>
      <c r="B1686">
        <v>0.4</v>
      </c>
      <c r="C1686">
        <v>0.51</v>
      </c>
      <c r="D1686">
        <v>0.91</v>
      </c>
      <c r="E1686">
        <v>0</v>
      </c>
      <c r="F1686">
        <v>0</v>
      </c>
    </row>
    <row r="1687" spans="1:6" x14ac:dyDescent="0.25">
      <c r="A1687" s="2">
        <v>37154</v>
      </c>
      <c r="B1687">
        <v>0.4</v>
      </c>
      <c r="C1687">
        <v>0.51</v>
      </c>
      <c r="D1687">
        <v>0.86</v>
      </c>
      <c r="E1687">
        <v>0</v>
      </c>
      <c r="F1687">
        <v>0</v>
      </c>
    </row>
    <row r="1688" spans="1:6" x14ac:dyDescent="0.25">
      <c r="A1688" s="2">
        <v>37155</v>
      </c>
      <c r="B1688">
        <v>0.4</v>
      </c>
      <c r="C1688">
        <v>0.53</v>
      </c>
      <c r="D1688">
        <v>0.86</v>
      </c>
      <c r="E1688">
        <v>0</v>
      </c>
      <c r="F1688">
        <v>0</v>
      </c>
    </row>
    <row r="1689" spans="1:6" x14ac:dyDescent="0.25">
      <c r="A1689" s="2">
        <v>37158</v>
      </c>
      <c r="B1689">
        <v>0.44</v>
      </c>
      <c r="C1689">
        <v>0.54</v>
      </c>
      <c r="D1689">
        <v>0.89</v>
      </c>
      <c r="E1689">
        <v>0</v>
      </c>
      <c r="F1689">
        <v>0</v>
      </c>
    </row>
    <row r="1690" spans="1:6" x14ac:dyDescent="0.25">
      <c r="A1690" s="2">
        <v>37159</v>
      </c>
      <c r="B1690">
        <v>0.4</v>
      </c>
      <c r="C1690">
        <v>0.55000000000000004</v>
      </c>
      <c r="D1690">
        <v>0.9</v>
      </c>
      <c r="E1690">
        <v>0</v>
      </c>
      <c r="F1690">
        <v>0</v>
      </c>
    </row>
    <row r="1691" spans="1:6" x14ac:dyDescent="0.25">
      <c r="A1691" s="2">
        <v>37160</v>
      </c>
      <c r="B1691">
        <v>0.41</v>
      </c>
      <c r="C1691">
        <v>0.55000000000000004</v>
      </c>
      <c r="D1691">
        <v>0.89</v>
      </c>
      <c r="E1691">
        <v>0</v>
      </c>
      <c r="F1691">
        <v>0</v>
      </c>
    </row>
    <row r="1692" spans="1:6" x14ac:dyDescent="0.25">
      <c r="A1692" s="2">
        <v>37161</v>
      </c>
      <c r="B1692">
        <v>0.41</v>
      </c>
      <c r="C1692">
        <v>0.55000000000000004</v>
      </c>
      <c r="D1692">
        <v>0.89</v>
      </c>
      <c r="E1692">
        <v>0</v>
      </c>
      <c r="F1692">
        <v>0</v>
      </c>
    </row>
    <row r="1693" spans="1:6" x14ac:dyDescent="0.25">
      <c r="A1693" s="2">
        <v>37162</v>
      </c>
      <c r="B1693">
        <v>0.41</v>
      </c>
      <c r="C1693">
        <v>0.56000000000000005</v>
      </c>
      <c r="D1693">
        <v>0.88</v>
      </c>
      <c r="E1693">
        <v>0</v>
      </c>
      <c r="F1693">
        <v>0</v>
      </c>
    </row>
    <row r="1694" spans="1:6" x14ac:dyDescent="0.25">
      <c r="A1694" s="2">
        <v>37165</v>
      </c>
      <c r="B1694">
        <v>0.44</v>
      </c>
      <c r="C1694">
        <v>0.55000000000000004</v>
      </c>
      <c r="D1694">
        <v>0.88</v>
      </c>
      <c r="E1694">
        <v>0</v>
      </c>
      <c r="F1694">
        <v>0</v>
      </c>
    </row>
    <row r="1695" spans="1:6" x14ac:dyDescent="0.25">
      <c r="A1695" s="2">
        <v>37166</v>
      </c>
      <c r="B1695">
        <v>0.42</v>
      </c>
      <c r="C1695">
        <v>0.56000000000000005</v>
      </c>
      <c r="D1695">
        <v>0.9</v>
      </c>
      <c r="E1695">
        <v>0</v>
      </c>
      <c r="F1695">
        <v>0</v>
      </c>
    </row>
    <row r="1696" spans="1:6" x14ac:dyDescent="0.25">
      <c r="A1696" s="2">
        <v>37167</v>
      </c>
      <c r="B1696">
        <v>0.42</v>
      </c>
      <c r="C1696">
        <v>0.55000000000000004</v>
      </c>
      <c r="D1696">
        <v>0.88</v>
      </c>
      <c r="E1696">
        <v>0</v>
      </c>
      <c r="F1696">
        <v>0</v>
      </c>
    </row>
    <row r="1697" spans="1:6" x14ac:dyDescent="0.25">
      <c r="A1697" s="2">
        <v>37168</v>
      </c>
      <c r="B1697">
        <v>0.42</v>
      </c>
      <c r="C1697">
        <v>0.55000000000000004</v>
      </c>
      <c r="D1697">
        <v>0.88</v>
      </c>
      <c r="E1697">
        <v>0</v>
      </c>
      <c r="F1697">
        <v>0</v>
      </c>
    </row>
    <row r="1698" spans="1:6" x14ac:dyDescent="0.25">
      <c r="A1698" s="2">
        <v>37169</v>
      </c>
      <c r="B1698">
        <v>0.49</v>
      </c>
      <c r="C1698">
        <v>0.56000000000000005</v>
      </c>
      <c r="D1698">
        <v>0.95</v>
      </c>
      <c r="E1698">
        <v>0</v>
      </c>
      <c r="F1698">
        <v>0</v>
      </c>
    </row>
    <row r="1699" spans="1:6" x14ac:dyDescent="0.25">
      <c r="A1699" s="2">
        <v>37172</v>
      </c>
      <c r="B1699">
        <v>0.51</v>
      </c>
      <c r="C1699">
        <v>0.56000000000000005</v>
      </c>
      <c r="D1699">
        <v>0.94</v>
      </c>
      <c r="E1699">
        <v>0</v>
      </c>
      <c r="F1699">
        <v>0</v>
      </c>
    </row>
    <row r="1700" spans="1:6" x14ac:dyDescent="0.25">
      <c r="A1700" s="2">
        <v>37173</v>
      </c>
      <c r="B1700">
        <v>0.51</v>
      </c>
      <c r="C1700">
        <v>0.56999999999999995</v>
      </c>
      <c r="D1700">
        <v>0.95</v>
      </c>
      <c r="E1700">
        <v>0</v>
      </c>
      <c r="F1700">
        <v>0</v>
      </c>
    </row>
    <row r="1701" spans="1:6" x14ac:dyDescent="0.25">
      <c r="A1701" s="2">
        <v>37174</v>
      </c>
      <c r="B1701">
        <v>0.52</v>
      </c>
      <c r="C1701">
        <v>0.56999999999999995</v>
      </c>
      <c r="D1701">
        <v>0.96</v>
      </c>
      <c r="E1701">
        <v>0</v>
      </c>
      <c r="F1701">
        <v>0</v>
      </c>
    </row>
    <row r="1702" spans="1:6" x14ac:dyDescent="0.25">
      <c r="A1702" s="2">
        <v>37175</v>
      </c>
      <c r="B1702">
        <v>0.69</v>
      </c>
      <c r="C1702">
        <v>0.56999999999999995</v>
      </c>
      <c r="D1702">
        <v>0.95</v>
      </c>
      <c r="E1702">
        <v>0</v>
      </c>
      <c r="F1702">
        <v>0</v>
      </c>
    </row>
    <row r="1703" spans="1:6" x14ac:dyDescent="0.25">
      <c r="A1703" s="2">
        <v>37176</v>
      </c>
      <c r="B1703">
        <v>0.69</v>
      </c>
      <c r="C1703">
        <v>0.57999999999999996</v>
      </c>
      <c r="D1703">
        <v>0.95</v>
      </c>
      <c r="E1703">
        <v>0</v>
      </c>
      <c r="F1703">
        <v>0</v>
      </c>
    </row>
    <row r="1704" spans="1:6" x14ac:dyDescent="0.25">
      <c r="A1704" s="2">
        <v>37179</v>
      </c>
      <c r="B1704">
        <v>0.68</v>
      </c>
      <c r="C1704">
        <v>0.59</v>
      </c>
      <c r="D1704">
        <v>1.03</v>
      </c>
      <c r="E1704">
        <v>0</v>
      </c>
      <c r="F1704">
        <v>0</v>
      </c>
    </row>
    <row r="1705" spans="1:6" x14ac:dyDescent="0.25">
      <c r="A1705" s="2">
        <v>37180</v>
      </c>
      <c r="B1705">
        <v>0.7</v>
      </c>
      <c r="C1705">
        <v>0.56000000000000005</v>
      </c>
      <c r="D1705">
        <v>1.03</v>
      </c>
      <c r="E1705">
        <v>0</v>
      </c>
      <c r="F1705">
        <v>0</v>
      </c>
    </row>
    <row r="1706" spans="1:6" x14ac:dyDescent="0.25">
      <c r="A1706" s="2">
        <v>37181</v>
      </c>
      <c r="B1706">
        <v>0.71</v>
      </c>
      <c r="C1706">
        <v>0.56000000000000005</v>
      </c>
      <c r="D1706">
        <v>1.03</v>
      </c>
      <c r="E1706">
        <v>0</v>
      </c>
      <c r="F1706">
        <v>0</v>
      </c>
    </row>
    <row r="1707" spans="1:6" x14ac:dyDescent="0.25">
      <c r="A1707" s="2">
        <v>37182</v>
      </c>
      <c r="B1707">
        <v>0.71</v>
      </c>
      <c r="C1707">
        <v>0.56000000000000005</v>
      </c>
      <c r="D1707">
        <v>1.04</v>
      </c>
      <c r="E1707">
        <v>0</v>
      </c>
      <c r="F1707">
        <v>0</v>
      </c>
    </row>
    <row r="1708" spans="1:6" x14ac:dyDescent="0.25">
      <c r="A1708" s="2">
        <v>37183</v>
      </c>
      <c r="B1708">
        <v>0.7</v>
      </c>
      <c r="C1708">
        <v>0.56000000000000005</v>
      </c>
      <c r="D1708">
        <v>1.03</v>
      </c>
      <c r="E1708">
        <v>0</v>
      </c>
      <c r="F1708">
        <v>0</v>
      </c>
    </row>
    <row r="1709" spans="1:6" x14ac:dyDescent="0.25">
      <c r="A1709" s="2">
        <v>37186</v>
      </c>
      <c r="B1709">
        <v>0.71</v>
      </c>
      <c r="C1709">
        <v>0.54</v>
      </c>
      <c r="D1709">
        <v>0.99</v>
      </c>
      <c r="E1709">
        <v>0</v>
      </c>
      <c r="F1709">
        <v>0</v>
      </c>
    </row>
    <row r="1710" spans="1:6" x14ac:dyDescent="0.25">
      <c r="A1710" s="2">
        <v>37187</v>
      </c>
      <c r="B1710">
        <v>0.73</v>
      </c>
      <c r="C1710">
        <v>0.5</v>
      </c>
      <c r="D1710">
        <v>0.97</v>
      </c>
      <c r="E1710">
        <v>0</v>
      </c>
      <c r="F1710">
        <v>0</v>
      </c>
    </row>
    <row r="1711" spans="1:6" x14ac:dyDescent="0.25">
      <c r="A1711" s="2">
        <v>37188</v>
      </c>
      <c r="B1711">
        <v>0.73</v>
      </c>
      <c r="C1711">
        <v>0.49</v>
      </c>
      <c r="D1711">
        <v>0.96</v>
      </c>
      <c r="E1711">
        <v>0</v>
      </c>
      <c r="F1711">
        <v>0</v>
      </c>
    </row>
    <row r="1712" spans="1:6" x14ac:dyDescent="0.25">
      <c r="A1712" s="2">
        <v>37189</v>
      </c>
      <c r="B1712">
        <v>0.73</v>
      </c>
      <c r="C1712">
        <v>0.49</v>
      </c>
      <c r="D1712">
        <v>0.97</v>
      </c>
      <c r="E1712">
        <v>0</v>
      </c>
      <c r="F1712">
        <v>0</v>
      </c>
    </row>
    <row r="1713" spans="1:6" x14ac:dyDescent="0.25">
      <c r="A1713" s="2">
        <v>37190</v>
      </c>
      <c r="B1713">
        <v>0.73</v>
      </c>
      <c r="C1713">
        <v>0.48</v>
      </c>
      <c r="D1713">
        <v>0.97</v>
      </c>
      <c r="E1713">
        <v>0</v>
      </c>
      <c r="F1713">
        <v>0</v>
      </c>
    </row>
    <row r="1714" spans="1:6" x14ac:dyDescent="0.25">
      <c r="A1714" s="2">
        <v>37193</v>
      </c>
      <c r="B1714">
        <v>0.74</v>
      </c>
      <c r="C1714">
        <v>0.45</v>
      </c>
      <c r="D1714">
        <v>0.83</v>
      </c>
      <c r="E1714">
        <v>0</v>
      </c>
      <c r="F1714">
        <v>0</v>
      </c>
    </row>
    <row r="1715" spans="1:6" x14ac:dyDescent="0.25">
      <c r="A1715" s="2">
        <v>37194</v>
      </c>
      <c r="B1715">
        <v>0.72</v>
      </c>
      <c r="C1715">
        <v>0.46</v>
      </c>
      <c r="D1715">
        <v>0.83</v>
      </c>
      <c r="E1715">
        <v>0</v>
      </c>
      <c r="F1715">
        <v>0</v>
      </c>
    </row>
    <row r="1716" spans="1:6" x14ac:dyDescent="0.25">
      <c r="A1716" s="2">
        <v>37195</v>
      </c>
      <c r="B1716">
        <v>0.73</v>
      </c>
      <c r="C1716">
        <v>0.43</v>
      </c>
      <c r="D1716">
        <v>0.76</v>
      </c>
      <c r="E1716">
        <v>0</v>
      </c>
      <c r="F1716">
        <v>0</v>
      </c>
    </row>
    <row r="1717" spans="1:6" x14ac:dyDescent="0.25">
      <c r="A1717" s="2">
        <v>37196</v>
      </c>
      <c r="B1717">
        <v>0.76</v>
      </c>
      <c r="C1717">
        <v>0.43</v>
      </c>
      <c r="D1717">
        <v>0.77</v>
      </c>
      <c r="E1717">
        <v>0</v>
      </c>
      <c r="F1717">
        <v>0</v>
      </c>
    </row>
    <row r="1718" spans="1:6" x14ac:dyDescent="0.25">
      <c r="A1718" s="2">
        <v>37197</v>
      </c>
      <c r="B1718">
        <v>0.77</v>
      </c>
      <c r="C1718">
        <v>0.4</v>
      </c>
      <c r="D1718">
        <v>0.74</v>
      </c>
      <c r="E1718">
        <v>0</v>
      </c>
      <c r="F1718">
        <v>0</v>
      </c>
    </row>
    <row r="1719" spans="1:6" x14ac:dyDescent="0.25">
      <c r="A1719" s="2">
        <v>37200</v>
      </c>
      <c r="B1719">
        <v>0.76</v>
      </c>
      <c r="C1719">
        <v>0.38</v>
      </c>
      <c r="D1719">
        <v>0.72</v>
      </c>
      <c r="E1719">
        <v>0</v>
      </c>
      <c r="F1719">
        <v>0</v>
      </c>
    </row>
    <row r="1720" spans="1:6" x14ac:dyDescent="0.25">
      <c r="A1720" s="2">
        <v>37201</v>
      </c>
      <c r="B1720">
        <v>0.77</v>
      </c>
      <c r="C1720">
        <v>0.38</v>
      </c>
      <c r="D1720">
        <v>0.73</v>
      </c>
      <c r="E1720">
        <v>0</v>
      </c>
      <c r="F1720">
        <v>0</v>
      </c>
    </row>
    <row r="1721" spans="1:6" x14ac:dyDescent="0.25">
      <c r="A1721" s="2">
        <v>37202</v>
      </c>
      <c r="B1721">
        <v>0.77</v>
      </c>
      <c r="C1721">
        <v>0.37</v>
      </c>
      <c r="D1721">
        <v>0.7</v>
      </c>
      <c r="E1721">
        <v>0</v>
      </c>
      <c r="F1721">
        <v>0</v>
      </c>
    </row>
    <row r="1722" spans="1:6" x14ac:dyDescent="0.25">
      <c r="A1722" s="2">
        <v>37203</v>
      </c>
      <c r="B1722">
        <v>0.77</v>
      </c>
      <c r="C1722">
        <v>0.36</v>
      </c>
      <c r="D1722">
        <v>0.7</v>
      </c>
      <c r="E1722">
        <v>0</v>
      </c>
      <c r="F1722">
        <v>0</v>
      </c>
    </row>
    <row r="1723" spans="1:6" x14ac:dyDescent="0.25">
      <c r="A1723" s="2">
        <v>37204</v>
      </c>
      <c r="B1723">
        <v>0.79</v>
      </c>
      <c r="C1723">
        <v>0.35</v>
      </c>
      <c r="D1723">
        <v>0.66</v>
      </c>
      <c r="E1723">
        <v>0</v>
      </c>
      <c r="F1723">
        <v>0</v>
      </c>
    </row>
    <row r="1724" spans="1:6" x14ac:dyDescent="0.25">
      <c r="A1724" s="2">
        <v>37207</v>
      </c>
      <c r="B1724">
        <v>0.78</v>
      </c>
      <c r="C1724">
        <v>0.34</v>
      </c>
      <c r="D1724">
        <v>0.66</v>
      </c>
      <c r="E1724">
        <v>0</v>
      </c>
      <c r="F1724">
        <v>0</v>
      </c>
    </row>
    <row r="1725" spans="1:6" x14ac:dyDescent="0.25">
      <c r="A1725" s="2">
        <v>37208</v>
      </c>
      <c r="B1725">
        <v>0.8</v>
      </c>
      <c r="C1725">
        <v>0.35</v>
      </c>
      <c r="D1725">
        <v>0.7</v>
      </c>
      <c r="E1725">
        <v>0</v>
      </c>
      <c r="F1725">
        <v>0</v>
      </c>
    </row>
    <row r="1726" spans="1:6" x14ac:dyDescent="0.25">
      <c r="A1726" s="2">
        <v>37209</v>
      </c>
      <c r="B1726">
        <v>0.8</v>
      </c>
      <c r="C1726">
        <v>0.35</v>
      </c>
      <c r="D1726">
        <v>0.7</v>
      </c>
      <c r="E1726">
        <v>0</v>
      </c>
      <c r="F1726">
        <v>0</v>
      </c>
    </row>
    <row r="1727" spans="1:6" x14ac:dyDescent="0.25">
      <c r="A1727" s="2">
        <v>37210</v>
      </c>
      <c r="B1727">
        <v>0.82</v>
      </c>
      <c r="C1727">
        <v>0.36</v>
      </c>
      <c r="D1727">
        <v>0.7</v>
      </c>
      <c r="E1727">
        <v>0</v>
      </c>
      <c r="F1727">
        <v>0</v>
      </c>
    </row>
    <row r="1728" spans="1:6" x14ac:dyDescent="0.25">
      <c r="A1728" s="2">
        <v>37211</v>
      </c>
      <c r="B1728">
        <v>0.77</v>
      </c>
      <c r="C1728">
        <v>0.36</v>
      </c>
      <c r="D1728">
        <v>0.64</v>
      </c>
      <c r="E1728">
        <v>0</v>
      </c>
      <c r="F1728">
        <v>0</v>
      </c>
    </row>
    <row r="1729" spans="1:6" x14ac:dyDescent="0.25">
      <c r="A1729" s="2">
        <v>37214</v>
      </c>
      <c r="B1729">
        <v>0.77</v>
      </c>
      <c r="C1729">
        <v>0.36</v>
      </c>
      <c r="D1729">
        <v>0.64</v>
      </c>
      <c r="E1729">
        <v>0</v>
      </c>
      <c r="F1729">
        <v>0</v>
      </c>
    </row>
    <row r="1730" spans="1:6" x14ac:dyDescent="0.25">
      <c r="A1730" s="2">
        <v>37215</v>
      </c>
      <c r="B1730">
        <v>0.77</v>
      </c>
      <c r="C1730">
        <v>0.35</v>
      </c>
      <c r="D1730">
        <v>0.62</v>
      </c>
      <c r="E1730">
        <v>0</v>
      </c>
      <c r="F1730">
        <v>0</v>
      </c>
    </row>
    <row r="1731" spans="1:6" x14ac:dyDescent="0.25">
      <c r="A1731" s="2">
        <v>37216</v>
      </c>
      <c r="B1731">
        <v>0.78</v>
      </c>
      <c r="C1731">
        <v>0.36</v>
      </c>
      <c r="D1731">
        <v>0.62</v>
      </c>
      <c r="E1731">
        <v>0</v>
      </c>
      <c r="F1731">
        <v>0</v>
      </c>
    </row>
    <row r="1732" spans="1:6" x14ac:dyDescent="0.25">
      <c r="A1732" s="2">
        <v>37217</v>
      </c>
      <c r="B1732">
        <v>0.62</v>
      </c>
      <c r="C1732">
        <v>0.34</v>
      </c>
      <c r="D1732">
        <v>0.62</v>
      </c>
      <c r="E1732">
        <v>0</v>
      </c>
      <c r="F1732">
        <v>0</v>
      </c>
    </row>
    <row r="1733" spans="1:6" x14ac:dyDescent="0.25">
      <c r="A1733" s="2">
        <v>37218</v>
      </c>
      <c r="B1733">
        <v>0.62</v>
      </c>
      <c r="C1733">
        <v>0.34</v>
      </c>
      <c r="D1733">
        <v>0.62</v>
      </c>
      <c r="E1733">
        <v>0</v>
      </c>
      <c r="F1733">
        <v>0</v>
      </c>
    </row>
    <row r="1734" spans="1:6" x14ac:dyDescent="0.25">
      <c r="A1734" s="2">
        <v>37221</v>
      </c>
      <c r="B1734">
        <v>0.62</v>
      </c>
      <c r="C1734">
        <v>0.32</v>
      </c>
      <c r="D1734">
        <v>0.48</v>
      </c>
      <c r="E1734">
        <v>0</v>
      </c>
      <c r="F1734">
        <v>0</v>
      </c>
    </row>
    <row r="1735" spans="1:6" x14ac:dyDescent="0.25">
      <c r="A1735" s="2">
        <v>37222</v>
      </c>
      <c r="B1735">
        <v>0.61</v>
      </c>
      <c r="C1735">
        <v>0.32</v>
      </c>
      <c r="D1735">
        <v>0.49</v>
      </c>
      <c r="E1735">
        <v>0</v>
      </c>
      <c r="F1735">
        <v>0</v>
      </c>
    </row>
    <row r="1736" spans="1:6" x14ac:dyDescent="0.25">
      <c r="A1736" s="2">
        <v>37223</v>
      </c>
      <c r="B1736">
        <v>0.6</v>
      </c>
      <c r="C1736">
        <v>0.33</v>
      </c>
      <c r="D1736">
        <v>0.5</v>
      </c>
      <c r="E1736">
        <v>0</v>
      </c>
      <c r="F1736">
        <v>0</v>
      </c>
    </row>
    <row r="1737" spans="1:6" x14ac:dyDescent="0.25">
      <c r="A1737" s="2">
        <v>37224</v>
      </c>
      <c r="B1737">
        <v>0.61</v>
      </c>
      <c r="C1737">
        <v>0.33</v>
      </c>
      <c r="D1737">
        <v>0.48</v>
      </c>
      <c r="E1737">
        <v>0</v>
      </c>
      <c r="F1737">
        <v>0</v>
      </c>
    </row>
    <row r="1738" spans="1:6" x14ac:dyDescent="0.25">
      <c r="A1738" s="2">
        <v>37225</v>
      </c>
      <c r="B1738">
        <v>0.67</v>
      </c>
      <c r="C1738">
        <v>0.33</v>
      </c>
      <c r="D1738">
        <v>0.48</v>
      </c>
      <c r="E1738">
        <v>0</v>
      </c>
      <c r="F1738">
        <v>0</v>
      </c>
    </row>
    <row r="1739" spans="1:6" x14ac:dyDescent="0.25">
      <c r="A1739" s="2">
        <v>37228</v>
      </c>
      <c r="B1739">
        <v>0.7</v>
      </c>
      <c r="C1739">
        <v>0.33</v>
      </c>
      <c r="D1739">
        <v>0.48</v>
      </c>
      <c r="E1739">
        <v>0</v>
      </c>
      <c r="F1739">
        <v>0</v>
      </c>
    </row>
    <row r="1740" spans="1:6" x14ac:dyDescent="0.25">
      <c r="A1740" s="2">
        <v>37229</v>
      </c>
      <c r="B1740">
        <v>0.67</v>
      </c>
      <c r="C1740">
        <v>0.33</v>
      </c>
      <c r="D1740">
        <v>0.49</v>
      </c>
      <c r="E1740">
        <v>0</v>
      </c>
      <c r="F1740">
        <v>0</v>
      </c>
    </row>
    <row r="1741" spans="1:6" x14ac:dyDescent="0.25">
      <c r="A1741" s="2">
        <v>37230</v>
      </c>
      <c r="B1741">
        <v>0.68</v>
      </c>
      <c r="C1741">
        <v>0.33</v>
      </c>
      <c r="D1741">
        <v>0.49</v>
      </c>
      <c r="E1741">
        <v>0</v>
      </c>
      <c r="F1741">
        <v>0</v>
      </c>
    </row>
    <row r="1742" spans="1:6" x14ac:dyDescent="0.25">
      <c r="A1742" s="2">
        <v>37231</v>
      </c>
      <c r="B1742">
        <v>0.68</v>
      </c>
      <c r="C1742">
        <v>0.33</v>
      </c>
      <c r="D1742">
        <v>0.47</v>
      </c>
      <c r="E1742">
        <v>0</v>
      </c>
      <c r="F1742">
        <v>0</v>
      </c>
    </row>
    <row r="1743" spans="1:6" x14ac:dyDescent="0.25">
      <c r="A1743" s="2">
        <v>37232</v>
      </c>
      <c r="B1743">
        <v>0.68</v>
      </c>
      <c r="C1743">
        <v>0.33</v>
      </c>
      <c r="D1743">
        <v>0.47</v>
      </c>
      <c r="E1743">
        <v>0</v>
      </c>
      <c r="F1743">
        <v>0</v>
      </c>
    </row>
    <row r="1744" spans="1:6" x14ac:dyDescent="0.25">
      <c r="A1744" s="2">
        <v>37235</v>
      </c>
      <c r="B1744">
        <v>0.69</v>
      </c>
      <c r="C1744">
        <v>0.32</v>
      </c>
      <c r="D1744">
        <v>0.47</v>
      </c>
      <c r="E1744">
        <v>0</v>
      </c>
      <c r="F1744">
        <v>0</v>
      </c>
    </row>
    <row r="1745" spans="1:6" x14ac:dyDescent="0.25">
      <c r="A1745" s="2">
        <v>37236</v>
      </c>
      <c r="B1745">
        <v>0.7</v>
      </c>
      <c r="C1745">
        <v>0.32</v>
      </c>
      <c r="D1745">
        <v>0.47</v>
      </c>
      <c r="E1745">
        <v>0</v>
      </c>
      <c r="F1745">
        <v>0</v>
      </c>
    </row>
    <row r="1746" spans="1:6" x14ac:dyDescent="0.25">
      <c r="A1746" s="2">
        <v>37237</v>
      </c>
      <c r="B1746">
        <v>0.7</v>
      </c>
      <c r="C1746">
        <v>0.32</v>
      </c>
      <c r="D1746">
        <v>0.48</v>
      </c>
      <c r="E1746">
        <v>0</v>
      </c>
      <c r="F1746">
        <v>0</v>
      </c>
    </row>
    <row r="1747" spans="1:6" x14ac:dyDescent="0.25">
      <c r="A1747" s="2">
        <v>37238</v>
      </c>
      <c r="B1747">
        <v>0.72</v>
      </c>
      <c r="C1747">
        <v>0.31</v>
      </c>
      <c r="D1747">
        <v>0.47</v>
      </c>
      <c r="E1747">
        <v>0</v>
      </c>
      <c r="F1747">
        <v>0</v>
      </c>
    </row>
    <row r="1748" spans="1:6" x14ac:dyDescent="0.25">
      <c r="A1748" s="2">
        <v>37239</v>
      </c>
      <c r="B1748">
        <v>0.72</v>
      </c>
      <c r="C1748">
        <v>0.33</v>
      </c>
      <c r="D1748">
        <v>0.47</v>
      </c>
      <c r="E1748">
        <v>0</v>
      </c>
      <c r="F1748">
        <v>0</v>
      </c>
    </row>
    <row r="1749" spans="1:6" x14ac:dyDescent="0.25">
      <c r="A1749" s="2">
        <v>37242</v>
      </c>
      <c r="B1749">
        <v>0.76</v>
      </c>
      <c r="C1749">
        <v>0.32</v>
      </c>
      <c r="D1749">
        <v>0.47</v>
      </c>
      <c r="E1749">
        <v>0</v>
      </c>
      <c r="F1749">
        <v>0</v>
      </c>
    </row>
    <row r="1750" spans="1:6" x14ac:dyDescent="0.25">
      <c r="A1750" s="2">
        <v>37243</v>
      </c>
      <c r="B1750">
        <v>0.74</v>
      </c>
      <c r="C1750">
        <v>0.32</v>
      </c>
      <c r="D1750">
        <v>0.45</v>
      </c>
      <c r="E1750">
        <v>0</v>
      </c>
      <c r="F1750">
        <v>0</v>
      </c>
    </row>
    <row r="1751" spans="1:6" x14ac:dyDescent="0.25">
      <c r="A1751" s="2">
        <v>37244</v>
      </c>
      <c r="B1751">
        <v>0.74</v>
      </c>
      <c r="C1751">
        <v>0.32</v>
      </c>
      <c r="D1751">
        <v>0.46</v>
      </c>
      <c r="E1751">
        <v>0</v>
      </c>
      <c r="F1751">
        <v>0</v>
      </c>
    </row>
    <row r="1752" spans="1:6" x14ac:dyDescent="0.25">
      <c r="A1752" s="2">
        <v>37245</v>
      </c>
      <c r="B1752">
        <v>0.74</v>
      </c>
      <c r="C1752">
        <v>0.32</v>
      </c>
      <c r="D1752">
        <v>0.52</v>
      </c>
      <c r="E1752">
        <v>0</v>
      </c>
      <c r="F1752">
        <v>0</v>
      </c>
    </row>
    <row r="1753" spans="1:6" x14ac:dyDescent="0.25">
      <c r="A1753" s="2">
        <v>37246</v>
      </c>
      <c r="B1753">
        <v>0.72</v>
      </c>
      <c r="C1753">
        <v>0.34</v>
      </c>
      <c r="D1753">
        <v>0.54</v>
      </c>
      <c r="E1753">
        <v>0</v>
      </c>
      <c r="F1753">
        <v>0</v>
      </c>
    </row>
    <row r="1754" spans="1:6" x14ac:dyDescent="0.25">
      <c r="A1754" s="2">
        <v>37252</v>
      </c>
      <c r="B1754">
        <v>0.71</v>
      </c>
      <c r="C1754">
        <v>0.37</v>
      </c>
      <c r="D1754">
        <v>0.55000000000000004</v>
      </c>
      <c r="E1754">
        <v>0</v>
      </c>
      <c r="F1754">
        <v>0</v>
      </c>
    </row>
    <row r="1755" spans="1:6" x14ac:dyDescent="0.25">
      <c r="A1755" s="2">
        <v>37253</v>
      </c>
      <c r="B1755">
        <v>0.74</v>
      </c>
      <c r="C1755">
        <v>0.38</v>
      </c>
      <c r="D1755">
        <v>0.63</v>
      </c>
      <c r="E1755">
        <v>0</v>
      </c>
      <c r="F1755">
        <v>0</v>
      </c>
    </row>
    <row r="1756" spans="1:6" x14ac:dyDescent="0.25">
      <c r="A1756" s="2">
        <v>37256</v>
      </c>
      <c r="B1756">
        <v>0.74</v>
      </c>
      <c r="C1756">
        <v>0.38</v>
      </c>
      <c r="D1756">
        <v>0.64</v>
      </c>
      <c r="E1756">
        <v>0</v>
      </c>
      <c r="F1756">
        <v>0</v>
      </c>
    </row>
    <row r="1757" spans="1:6" x14ac:dyDescent="0.25">
      <c r="A1757" s="2">
        <v>37259</v>
      </c>
      <c r="B1757">
        <v>0.75</v>
      </c>
      <c r="C1757">
        <v>0.4</v>
      </c>
      <c r="D1757">
        <v>0.66</v>
      </c>
      <c r="E1757">
        <v>0</v>
      </c>
      <c r="F1757">
        <v>0</v>
      </c>
    </row>
    <row r="1758" spans="1:6" x14ac:dyDescent="0.25">
      <c r="A1758" s="2">
        <v>37260</v>
      </c>
      <c r="B1758">
        <v>0.75</v>
      </c>
      <c r="C1758">
        <v>0.4</v>
      </c>
      <c r="D1758">
        <v>0.66</v>
      </c>
      <c r="E1758">
        <v>0</v>
      </c>
      <c r="F1758">
        <v>0</v>
      </c>
    </row>
    <row r="1759" spans="1:6" x14ac:dyDescent="0.25">
      <c r="A1759" s="2">
        <v>37263</v>
      </c>
      <c r="B1759">
        <v>0.73</v>
      </c>
      <c r="C1759">
        <v>0.4</v>
      </c>
      <c r="D1759">
        <v>0.66</v>
      </c>
      <c r="E1759">
        <v>0</v>
      </c>
      <c r="F1759">
        <v>0</v>
      </c>
    </row>
    <row r="1760" spans="1:6" x14ac:dyDescent="0.25">
      <c r="A1760" s="2">
        <v>37264</v>
      </c>
      <c r="B1760">
        <v>0.76</v>
      </c>
      <c r="C1760">
        <v>0.4</v>
      </c>
      <c r="D1760">
        <v>0.66</v>
      </c>
      <c r="E1760">
        <v>0</v>
      </c>
      <c r="F1760">
        <v>0</v>
      </c>
    </row>
    <row r="1761" spans="1:6" x14ac:dyDescent="0.25">
      <c r="A1761" s="2">
        <v>37265</v>
      </c>
      <c r="B1761">
        <v>0.73</v>
      </c>
      <c r="C1761">
        <v>0.39</v>
      </c>
      <c r="D1761">
        <v>0.66</v>
      </c>
      <c r="E1761">
        <v>0</v>
      </c>
      <c r="F1761">
        <v>0</v>
      </c>
    </row>
    <row r="1762" spans="1:6" x14ac:dyDescent="0.25">
      <c r="A1762" s="2">
        <v>37266</v>
      </c>
      <c r="B1762">
        <v>0.73</v>
      </c>
      <c r="C1762">
        <v>0.39</v>
      </c>
      <c r="D1762">
        <v>0.66</v>
      </c>
      <c r="E1762">
        <v>0</v>
      </c>
      <c r="F1762">
        <v>0</v>
      </c>
    </row>
    <row r="1763" spans="1:6" x14ac:dyDescent="0.25">
      <c r="A1763" s="2">
        <v>37267</v>
      </c>
      <c r="B1763">
        <v>0.72</v>
      </c>
      <c r="C1763">
        <v>0.4</v>
      </c>
      <c r="D1763">
        <v>0.68</v>
      </c>
      <c r="E1763">
        <v>0</v>
      </c>
      <c r="F1763">
        <v>0</v>
      </c>
    </row>
    <row r="1764" spans="1:6" x14ac:dyDescent="0.25">
      <c r="A1764" s="2">
        <v>37270</v>
      </c>
      <c r="B1764">
        <v>0.72</v>
      </c>
      <c r="C1764">
        <v>0.4</v>
      </c>
      <c r="D1764">
        <v>0.69</v>
      </c>
      <c r="E1764">
        <v>0</v>
      </c>
      <c r="F1764">
        <v>0</v>
      </c>
    </row>
    <row r="1765" spans="1:6" x14ac:dyDescent="0.25">
      <c r="A1765" s="2">
        <v>37271</v>
      </c>
      <c r="B1765">
        <v>0.73</v>
      </c>
      <c r="C1765">
        <v>0.4</v>
      </c>
      <c r="D1765">
        <v>0.69</v>
      </c>
      <c r="E1765">
        <v>0</v>
      </c>
      <c r="F1765">
        <v>0</v>
      </c>
    </row>
    <row r="1766" spans="1:6" x14ac:dyDescent="0.25">
      <c r="A1766" s="2">
        <v>37272</v>
      </c>
      <c r="B1766">
        <v>0.72</v>
      </c>
      <c r="C1766">
        <v>0.4</v>
      </c>
      <c r="D1766">
        <v>0.68</v>
      </c>
      <c r="E1766">
        <v>0</v>
      </c>
      <c r="F1766">
        <v>0</v>
      </c>
    </row>
    <row r="1767" spans="1:6" x14ac:dyDescent="0.25">
      <c r="A1767" s="2">
        <v>37273</v>
      </c>
      <c r="B1767">
        <v>0.72</v>
      </c>
      <c r="C1767">
        <v>0.4</v>
      </c>
      <c r="D1767">
        <v>0.68</v>
      </c>
      <c r="E1767">
        <v>0</v>
      </c>
      <c r="F1767">
        <v>0</v>
      </c>
    </row>
    <row r="1768" spans="1:6" x14ac:dyDescent="0.25">
      <c r="A1768" s="2">
        <v>37274</v>
      </c>
      <c r="B1768">
        <v>0.7</v>
      </c>
      <c r="C1768">
        <v>0.39</v>
      </c>
      <c r="D1768">
        <v>0.67</v>
      </c>
      <c r="E1768">
        <v>0</v>
      </c>
      <c r="F1768">
        <v>0</v>
      </c>
    </row>
    <row r="1769" spans="1:6" x14ac:dyDescent="0.25">
      <c r="A1769" s="2">
        <v>37277</v>
      </c>
      <c r="B1769">
        <v>0.69</v>
      </c>
      <c r="C1769">
        <v>0.39</v>
      </c>
      <c r="D1769">
        <v>0.67</v>
      </c>
      <c r="E1769">
        <v>0</v>
      </c>
      <c r="F1769">
        <v>0</v>
      </c>
    </row>
    <row r="1770" spans="1:6" x14ac:dyDescent="0.25">
      <c r="A1770" s="2">
        <v>37278</v>
      </c>
      <c r="B1770">
        <v>0.68</v>
      </c>
      <c r="C1770">
        <v>0.4</v>
      </c>
      <c r="D1770">
        <v>0.67</v>
      </c>
      <c r="E1770">
        <v>0</v>
      </c>
      <c r="F1770">
        <v>0</v>
      </c>
    </row>
    <row r="1771" spans="1:6" x14ac:dyDescent="0.25">
      <c r="A1771" s="2">
        <v>37279</v>
      </c>
      <c r="B1771">
        <v>0.67</v>
      </c>
      <c r="C1771">
        <v>0.4</v>
      </c>
      <c r="D1771">
        <v>0.66</v>
      </c>
      <c r="E1771">
        <v>0</v>
      </c>
      <c r="F1771">
        <v>0</v>
      </c>
    </row>
    <row r="1772" spans="1:6" x14ac:dyDescent="0.25">
      <c r="A1772" s="2">
        <v>37280</v>
      </c>
      <c r="B1772">
        <v>0.66</v>
      </c>
      <c r="C1772">
        <v>0.4</v>
      </c>
      <c r="D1772">
        <v>0.67</v>
      </c>
      <c r="E1772">
        <v>0</v>
      </c>
      <c r="F1772">
        <v>0</v>
      </c>
    </row>
    <row r="1773" spans="1:6" x14ac:dyDescent="0.25">
      <c r="A1773" s="2">
        <v>37281</v>
      </c>
      <c r="B1773">
        <v>0.66</v>
      </c>
      <c r="C1773">
        <v>0.4</v>
      </c>
      <c r="D1773">
        <v>0.67</v>
      </c>
      <c r="E1773">
        <v>0</v>
      </c>
      <c r="F1773">
        <v>0</v>
      </c>
    </row>
    <row r="1774" spans="1:6" x14ac:dyDescent="0.25">
      <c r="A1774" s="2">
        <v>37284</v>
      </c>
      <c r="B1774">
        <v>0.64</v>
      </c>
      <c r="C1774">
        <v>0.4</v>
      </c>
      <c r="D1774">
        <v>0.67</v>
      </c>
      <c r="E1774">
        <v>0</v>
      </c>
      <c r="F1774">
        <v>0</v>
      </c>
    </row>
    <row r="1775" spans="1:6" x14ac:dyDescent="0.25">
      <c r="A1775" s="2">
        <v>37285</v>
      </c>
      <c r="B1775">
        <v>0.64</v>
      </c>
      <c r="C1775">
        <v>0.4</v>
      </c>
      <c r="D1775">
        <v>0.67</v>
      </c>
      <c r="E1775">
        <v>0</v>
      </c>
      <c r="F1775">
        <v>0</v>
      </c>
    </row>
    <row r="1776" spans="1:6" x14ac:dyDescent="0.25">
      <c r="A1776" s="2">
        <v>37286</v>
      </c>
      <c r="B1776">
        <v>0.64</v>
      </c>
      <c r="C1776">
        <v>0.42</v>
      </c>
      <c r="D1776">
        <v>0.75</v>
      </c>
      <c r="E1776">
        <v>0</v>
      </c>
      <c r="F1776">
        <v>0</v>
      </c>
    </row>
    <row r="1777" spans="1:6" x14ac:dyDescent="0.25">
      <c r="A1777" s="2">
        <v>37287</v>
      </c>
      <c r="B1777">
        <v>0.56999999999999995</v>
      </c>
      <c r="C1777">
        <v>0.42</v>
      </c>
      <c r="D1777">
        <v>0.75</v>
      </c>
      <c r="E1777">
        <v>0</v>
      </c>
      <c r="F1777">
        <v>0</v>
      </c>
    </row>
    <row r="1778" spans="1:6" x14ac:dyDescent="0.25">
      <c r="A1778" s="2">
        <v>37288</v>
      </c>
      <c r="B1778">
        <v>0.56999999999999995</v>
      </c>
      <c r="C1778">
        <v>0.41</v>
      </c>
      <c r="D1778">
        <v>0.75</v>
      </c>
      <c r="E1778">
        <v>0</v>
      </c>
      <c r="F1778">
        <v>0</v>
      </c>
    </row>
    <row r="1779" spans="1:6" x14ac:dyDescent="0.25">
      <c r="A1779" s="2">
        <v>37291</v>
      </c>
      <c r="B1779">
        <v>0.52</v>
      </c>
      <c r="C1779">
        <v>0.42</v>
      </c>
      <c r="D1779">
        <v>0.75</v>
      </c>
      <c r="E1779">
        <v>0</v>
      </c>
      <c r="F1779">
        <v>0</v>
      </c>
    </row>
    <row r="1780" spans="1:6" x14ac:dyDescent="0.25">
      <c r="A1780" s="2">
        <v>37292</v>
      </c>
      <c r="B1780">
        <v>0.51</v>
      </c>
      <c r="C1780">
        <v>0.42</v>
      </c>
      <c r="D1780">
        <v>0.75</v>
      </c>
      <c r="E1780">
        <v>0</v>
      </c>
      <c r="F1780">
        <v>0</v>
      </c>
    </row>
    <row r="1781" spans="1:6" x14ac:dyDescent="0.25">
      <c r="A1781" s="2">
        <v>37293</v>
      </c>
      <c r="B1781">
        <v>0.51</v>
      </c>
      <c r="C1781">
        <v>0.42</v>
      </c>
      <c r="D1781">
        <v>0.75</v>
      </c>
      <c r="E1781">
        <v>0</v>
      </c>
      <c r="F1781">
        <v>0</v>
      </c>
    </row>
    <row r="1782" spans="1:6" x14ac:dyDescent="0.25">
      <c r="A1782" s="2">
        <v>37294</v>
      </c>
      <c r="B1782">
        <v>0.51</v>
      </c>
      <c r="C1782">
        <v>0.42</v>
      </c>
      <c r="D1782">
        <v>0.75</v>
      </c>
      <c r="E1782">
        <v>0</v>
      </c>
      <c r="F1782">
        <v>0</v>
      </c>
    </row>
    <row r="1783" spans="1:6" x14ac:dyDescent="0.25">
      <c r="A1783" s="2">
        <v>37295</v>
      </c>
      <c r="B1783">
        <v>0.51</v>
      </c>
      <c r="C1783">
        <v>0.41</v>
      </c>
      <c r="D1783">
        <v>0.72</v>
      </c>
      <c r="E1783">
        <v>0</v>
      </c>
      <c r="F1783">
        <v>0</v>
      </c>
    </row>
    <row r="1784" spans="1:6" x14ac:dyDescent="0.25">
      <c r="A1784" s="2">
        <v>37298</v>
      </c>
      <c r="B1784">
        <v>0.51</v>
      </c>
      <c r="C1784">
        <v>0.38</v>
      </c>
      <c r="D1784">
        <v>0.72</v>
      </c>
      <c r="E1784">
        <v>0</v>
      </c>
      <c r="F1784">
        <v>0</v>
      </c>
    </row>
    <row r="1785" spans="1:6" x14ac:dyDescent="0.25">
      <c r="A1785" s="2">
        <v>37299</v>
      </c>
      <c r="B1785">
        <v>0.42</v>
      </c>
      <c r="C1785">
        <v>0.36</v>
      </c>
      <c r="D1785">
        <v>0.71</v>
      </c>
      <c r="E1785">
        <v>0</v>
      </c>
      <c r="F1785">
        <v>0</v>
      </c>
    </row>
    <row r="1786" spans="1:6" x14ac:dyDescent="0.25">
      <c r="A1786" s="2">
        <v>37300</v>
      </c>
      <c r="B1786">
        <v>0.42</v>
      </c>
      <c r="C1786">
        <v>0.35</v>
      </c>
      <c r="D1786">
        <v>0.72</v>
      </c>
      <c r="E1786">
        <v>0</v>
      </c>
      <c r="F1786">
        <v>0</v>
      </c>
    </row>
    <row r="1787" spans="1:6" x14ac:dyDescent="0.25">
      <c r="A1787" s="2">
        <v>37301</v>
      </c>
      <c r="B1787">
        <v>0.39</v>
      </c>
      <c r="C1787">
        <v>0.32</v>
      </c>
      <c r="D1787">
        <v>0.68</v>
      </c>
      <c r="E1787">
        <v>0</v>
      </c>
      <c r="F1787">
        <v>0</v>
      </c>
    </row>
    <row r="1788" spans="1:6" x14ac:dyDescent="0.25">
      <c r="A1788" s="2">
        <v>37302</v>
      </c>
      <c r="B1788">
        <v>0.37</v>
      </c>
      <c r="C1788">
        <v>0.32</v>
      </c>
      <c r="D1788">
        <v>0.66</v>
      </c>
      <c r="E1788">
        <v>0</v>
      </c>
      <c r="F1788">
        <v>0</v>
      </c>
    </row>
    <row r="1789" spans="1:6" x14ac:dyDescent="0.25">
      <c r="A1789" s="2">
        <v>37305</v>
      </c>
      <c r="B1789">
        <v>0.37</v>
      </c>
      <c r="C1789">
        <v>0.32</v>
      </c>
      <c r="D1789">
        <v>0.66</v>
      </c>
      <c r="E1789">
        <v>0</v>
      </c>
      <c r="F1789">
        <v>0</v>
      </c>
    </row>
    <row r="1790" spans="1:6" x14ac:dyDescent="0.25">
      <c r="A1790" s="2">
        <v>37306</v>
      </c>
      <c r="B1790">
        <v>0.33</v>
      </c>
      <c r="C1790">
        <v>0.31</v>
      </c>
      <c r="D1790">
        <v>0.63</v>
      </c>
      <c r="E1790">
        <v>0</v>
      </c>
      <c r="F1790">
        <v>0</v>
      </c>
    </row>
    <row r="1791" spans="1:6" x14ac:dyDescent="0.25">
      <c r="A1791" s="2">
        <v>37307</v>
      </c>
      <c r="B1791">
        <v>0.32</v>
      </c>
      <c r="C1791">
        <v>0.31</v>
      </c>
      <c r="D1791">
        <v>0.63</v>
      </c>
      <c r="E1791">
        <v>0</v>
      </c>
      <c r="F1791">
        <v>0</v>
      </c>
    </row>
    <row r="1792" spans="1:6" x14ac:dyDescent="0.25">
      <c r="A1792" s="2">
        <v>37308</v>
      </c>
      <c r="B1792">
        <v>0.31</v>
      </c>
      <c r="C1792">
        <v>0.32</v>
      </c>
      <c r="D1792">
        <v>0.63</v>
      </c>
      <c r="E1792">
        <v>0</v>
      </c>
      <c r="F1792">
        <v>0</v>
      </c>
    </row>
    <row r="1793" spans="1:6" x14ac:dyDescent="0.25">
      <c r="A1793" s="2">
        <v>37309</v>
      </c>
      <c r="B1793">
        <v>0.32</v>
      </c>
      <c r="C1793">
        <v>0.31</v>
      </c>
      <c r="D1793">
        <v>0.65</v>
      </c>
      <c r="E1793">
        <v>0</v>
      </c>
      <c r="F1793">
        <v>0</v>
      </c>
    </row>
    <row r="1794" spans="1:6" x14ac:dyDescent="0.25">
      <c r="A1794" s="2">
        <v>37312</v>
      </c>
      <c r="B1794">
        <v>0.32</v>
      </c>
      <c r="C1794">
        <v>0.31</v>
      </c>
      <c r="D1794">
        <v>0.63</v>
      </c>
      <c r="E1794">
        <v>0</v>
      </c>
      <c r="F1794">
        <v>0</v>
      </c>
    </row>
    <row r="1795" spans="1:6" x14ac:dyDescent="0.25">
      <c r="A1795" s="2">
        <v>37313</v>
      </c>
      <c r="B1795">
        <v>0.3</v>
      </c>
      <c r="C1795">
        <v>0.31</v>
      </c>
      <c r="D1795">
        <v>0.64</v>
      </c>
      <c r="E1795">
        <v>0</v>
      </c>
      <c r="F1795">
        <v>0</v>
      </c>
    </row>
    <row r="1796" spans="1:6" x14ac:dyDescent="0.25">
      <c r="A1796" s="2">
        <v>37314</v>
      </c>
      <c r="B1796">
        <v>0.3</v>
      </c>
      <c r="C1796">
        <v>0.31</v>
      </c>
      <c r="D1796">
        <v>0.64</v>
      </c>
      <c r="E1796">
        <v>0</v>
      </c>
      <c r="F1796">
        <v>0</v>
      </c>
    </row>
    <row r="1797" spans="1:6" x14ac:dyDescent="0.25">
      <c r="A1797" s="2">
        <v>37315</v>
      </c>
      <c r="B1797">
        <v>0.31</v>
      </c>
      <c r="C1797">
        <v>0.3</v>
      </c>
      <c r="D1797">
        <v>0.64</v>
      </c>
      <c r="E1797">
        <v>0</v>
      </c>
      <c r="F1797">
        <v>0</v>
      </c>
    </row>
    <row r="1798" spans="1:6" x14ac:dyDescent="0.25">
      <c r="A1798" s="2">
        <v>37316</v>
      </c>
      <c r="B1798">
        <v>0.31</v>
      </c>
      <c r="C1798">
        <v>0.31</v>
      </c>
      <c r="D1798">
        <v>0.64</v>
      </c>
      <c r="E1798">
        <v>0</v>
      </c>
      <c r="F1798">
        <v>0</v>
      </c>
    </row>
    <row r="1799" spans="1:6" x14ac:dyDescent="0.25">
      <c r="A1799" s="2">
        <v>37319</v>
      </c>
      <c r="B1799">
        <v>0.27</v>
      </c>
      <c r="C1799">
        <v>0.31</v>
      </c>
      <c r="D1799">
        <v>0.64</v>
      </c>
      <c r="E1799">
        <v>0</v>
      </c>
      <c r="F1799">
        <v>0</v>
      </c>
    </row>
    <row r="1800" spans="1:6" x14ac:dyDescent="0.25">
      <c r="A1800" s="2">
        <v>37320</v>
      </c>
      <c r="B1800">
        <v>0.28000000000000003</v>
      </c>
      <c r="C1800">
        <v>0.28999999999999998</v>
      </c>
      <c r="D1800">
        <v>0.61</v>
      </c>
      <c r="E1800">
        <v>0</v>
      </c>
      <c r="F1800">
        <v>0</v>
      </c>
    </row>
    <row r="1801" spans="1:6" x14ac:dyDescent="0.25">
      <c r="A1801" s="2">
        <v>37321</v>
      </c>
      <c r="B1801">
        <v>0.28999999999999998</v>
      </c>
      <c r="C1801">
        <v>0.3</v>
      </c>
      <c r="D1801">
        <v>0.61</v>
      </c>
      <c r="E1801">
        <v>0</v>
      </c>
      <c r="F1801">
        <v>0</v>
      </c>
    </row>
    <row r="1802" spans="1:6" x14ac:dyDescent="0.25">
      <c r="A1802" s="2">
        <v>37322</v>
      </c>
      <c r="B1802">
        <v>0.36</v>
      </c>
      <c r="C1802">
        <v>0.3</v>
      </c>
      <c r="D1802">
        <v>0.61</v>
      </c>
      <c r="E1802">
        <v>0</v>
      </c>
      <c r="F1802">
        <v>0</v>
      </c>
    </row>
    <row r="1803" spans="1:6" x14ac:dyDescent="0.25">
      <c r="A1803" s="2">
        <v>37323</v>
      </c>
      <c r="B1803">
        <v>0.43</v>
      </c>
      <c r="C1803">
        <v>0.28999999999999998</v>
      </c>
      <c r="D1803">
        <v>0.61</v>
      </c>
      <c r="E1803">
        <v>0</v>
      </c>
      <c r="F1803">
        <v>0</v>
      </c>
    </row>
    <row r="1804" spans="1:6" x14ac:dyDescent="0.25">
      <c r="A1804" s="2">
        <v>37326</v>
      </c>
      <c r="B1804">
        <v>0.43</v>
      </c>
      <c r="C1804">
        <v>0.28999999999999998</v>
      </c>
      <c r="D1804">
        <v>0.61</v>
      </c>
      <c r="E1804">
        <v>0</v>
      </c>
      <c r="F1804">
        <v>0</v>
      </c>
    </row>
    <row r="1805" spans="1:6" x14ac:dyDescent="0.25">
      <c r="A1805" s="2">
        <v>37327</v>
      </c>
      <c r="B1805">
        <v>0.44</v>
      </c>
      <c r="C1805">
        <v>0.28999999999999998</v>
      </c>
      <c r="D1805">
        <v>0.61</v>
      </c>
      <c r="E1805">
        <v>0</v>
      </c>
      <c r="F1805">
        <v>0</v>
      </c>
    </row>
    <row r="1806" spans="1:6" x14ac:dyDescent="0.25">
      <c r="A1806" s="2">
        <v>37328</v>
      </c>
      <c r="B1806">
        <v>0.44</v>
      </c>
      <c r="C1806">
        <v>0.26</v>
      </c>
      <c r="D1806">
        <v>0.45</v>
      </c>
      <c r="E1806">
        <v>0</v>
      </c>
      <c r="F1806">
        <v>0</v>
      </c>
    </row>
    <row r="1807" spans="1:6" x14ac:dyDescent="0.25">
      <c r="A1807" s="2">
        <v>37329</v>
      </c>
      <c r="B1807">
        <v>0.44</v>
      </c>
      <c r="C1807">
        <v>0.26</v>
      </c>
      <c r="D1807">
        <v>0.44</v>
      </c>
      <c r="E1807">
        <v>0</v>
      </c>
      <c r="F1807">
        <v>0</v>
      </c>
    </row>
    <row r="1808" spans="1:6" x14ac:dyDescent="0.25">
      <c r="A1808" s="2">
        <v>37330</v>
      </c>
      <c r="B1808">
        <v>0.44</v>
      </c>
      <c r="C1808">
        <v>0.27</v>
      </c>
      <c r="D1808">
        <v>0.45</v>
      </c>
      <c r="E1808">
        <v>0</v>
      </c>
      <c r="F1808">
        <v>0</v>
      </c>
    </row>
    <row r="1809" spans="1:6" x14ac:dyDescent="0.25">
      <c r="A1809" s="2">
        <v>37333</v>
      </c>
      <c r="B1809">
        <v>0.42</v>
      </c>
      <c r="C1809">
        <v>0.26</v>
      </c>
      <c r="D1809">
        <v>0.45</v>
      </c>
      <c r="E1809">
        <v>0</v>
      </c>
      <c r="F1809">
        <v>0</v>
      </c>
    </row>
    <row r="1810" spans="1:6" x14ac:dyDescent="0.25">
      <c r="A1810" s="2">
        <v>37334</v>
      </c>
      <c r="B1810">
        <v>0.44</v>
      </c>
      <c r="C1810">
        <v>0.26</v>
      </c>
      <c r="D1810">
        <v>0.45</v>
      </c>
      <c r="E1810">
        <v>0</v>
      </c>
      <c r="F1810">
        <v>0</v>
      </c>
    </row>
    <row r="1811" spans="1:6" x14ac:dyDescent="0.25">
      <c r="A1811" s="2">
        <v>37335</v>
      </c>
      <c r="B1811">
        <v>0.44</v>
      </c>
      <c r="C1811">
        <v>0.27</v>
      </c>
      <c r="D1811">
        <v>0.49</v>
      </c>
      <c r="E1811">
        <v>0</v>
      </c>
      <c r="F1811">
        <v>0</v>
      </c>
    </row>
    <row r="1812" spans="1:6" x14ac:dyDescent="0.25">
      <c r="A1812" s="2">
        <v>37336</v>
      </c>
      <c r="B1812">
        <v>0.44</v>
      </c>
      <c r="C1812">
        <v>0.27</v>
      </c>
      <c r="D1812">
        <v>0.47</v>
      </c>
      <c r="E1812">
        <v>0</v>
      </c>
      <c r="F1812">
        <v>0</v>
      </c>
    </row>
    <row r="1813" spans="1:6" x14ac:dyDescent="0.25">
      <c r="A1813" s="2">
        <v>37337</v>
      </c>
      <c r="B1813">
        <v>0.47</v>
      </c>
      <c r="C1813">
        <v>0.27</v>
      </c>
      <c r="D1813">
        <v>0.46</v>
      </c>
      <c r="E1813">
        <v>0</v>
      </c>
      <c r="F1813">
        <v>0</v>
      </c>
    </row>
    <row r="1814" spans="1:6" x14ac:dyDescent="0.25">
      <c r="A1814" s="2">
        <v>37340</v>
      </c>
      <c r="B1814">
        <v>0.47</v>
      </c>
      <c r="C1814">
        <v>0.27</v>
      </c>
      <c r="D1814">
        <v>0.47</v>
      </c>
      <c r="E1814">
        <v>0</v>
      </c>
      <c r="F1814">
        <v>0</v>
      </c>
    </row>
    <row r="1815" spans="1:6" x14ac:dyDescent="0.25">
      <c r="A1815" s="2">
        <v>37341</v>
      </c>
      <c r="B1815">
        <v>0.47</v>
      </c>
      <c r="C1815">
        <v>0.27</v>
      </c>
      <c r="D1815">
        <v>0.44</v>
      </c>
      <c r="E1815">
        <v>0</v>
      </c>
      <c r="F1815">
        <v>0</v>
      </c>
    </row>
    <row r="1816" spans="1:6" x14ac:dyDescent="0.25">
      <c r="A1816" s="2">
        <v>37342</v>
      </c>
      <c r="B1816">
        <v>0.48</v>
      </c>
      <c r="C1816">
        <v>0.27</v>
      </c>
      <c r="D1816">
        <v>0.44</v>
      </c>
      <c r="E1816">
        <v>0</v>
      </c>
      <c r="F1816">
        <v>0</v>
      </c>
    </row>
    <row r="1817" spans="1:6" x14ac:dyDescent="0.25">
      <c r="A1817" s="2">
        <v>37348</v>
      </c>
      <c r="B1817">
        <v>0.48</v>
      </c>
      <c r="C1817">
        <v>0.27</v>
      </c>
      <c r="D1817">
        <v>0.48</v>
      </c>
      <c r="E1817">
        <v>0</v>
      </c>
      <c r="F1817">
        <v>0</v>
      </c>
    </row>
    <row r="1818" spans="1:6" x14ac:dyDescent="0.25">
      <c r="A1818" s="2">
        <v>37349</v>
      </c>
      <c r="B1818">
        <v>0.48</v>
      </c>
      <c r="C1818">
        <v>0.28000000000000003</v>
      </c>
      <c r="D1818">
        <v>0.5</v>
      </c>
      <c r="E1818">
        <v>0</v>
      </c>
      <c r="F1818">
        <v>0</v>
      </c>
    </row>
    <row r="1819" spans="1:6" x14ac:dyDescent="0.25">
      <c r="A1819" s="2">
        <v>37350</v>
      </c>
      <c r="B1819">
        <v>0.48</v>
      </c>
      <c r="C1819">
        <v>0.28000000000000003</v>
      </c>
      <c r="D1819">
        <v>0.5</v>
      </c>
      <c r="E1819">
        <v>0</v>
      </c>
      <c r="F1819">
        <v>0</v>
      </c>
    </row>
    <row r="1820" spans="1:6" x14ac:dyDescent="0.25">
      <c r="A1820" s="2">
        <v>37351</v>
      </c>
      <c r="B1820">
        <v>0.47</v>
      </c>
      <c r="C1820">
        <v>0.28000000000000003</v>
      </c>
      <c r="D1820">
        <v>0.51</v>
      </c>
      <c r="E1820">
        <v>0</v>
      </c>
      <c r="F1820">
        <v>0</v>
      </c>
    </row>
    <row r="1821" spans="1:6" x14ac:dyDescent="0.25">
      <c r="A1821" s="2">
        <v>37354</v>
      </c>
      <c r="B1821">
        <v>0.47</v>
      </c>
      <c r="C1821">
        <v>0.28999999999999998</v>
      </c>
      <c r="D1821">
        <v>0.55000000000000004</v>
      </c>
      <c r="E1821">
        <v>0</v>
      </c>
      <c r="F1821">
        <v>0</v>
      </c>
    </row>
    <row r="1822" spans="1:6" x14ac:dyDescent="0.25">
      <c r="A1822" s="2">
        <v>37355</v>
      </c>
      <c r="B1822">
        <v>0.48</v>
      </c>
      <c r="C1822">
        <v>0.28000000000000003</v>
      </c>
      <c r="D1822">
        <v>0.54</v>
      </c>
      <c r="E1822">
        <v>0</v>
      </c>
      <c r="F1822">
        <v>0</v>
      </c>
    </row>
    <row r="1823" spans="1:6" x14ac:dyDescent="0.25">
      <c r="A1823" s="2">
        <v>37356</v>
      </c>
      <c r="B1823">
        <v>0.47</v>
      </c>
      <c r="C1823">
        <v>0.28000000000000003</v>
      </c>
      <c r="D1823">
        <v>0.54</v>
      </c>
      <c r="E1823">
        <v>0</v>
      </c>
      <c r="F1823">
        <v>0</v>
      </c>
    </row>
    <row r="1824" spans="1:6" x14ac:dyDescent="0.25">
      <c r="A1824" s="2">
        <v>37357</v>
      </c>
      <c r="B1824">
        <v>0.47</v>
      </c>
      <c r="C1824">
        <v>0.28000000000000003</v>
      </c>
      <c r="D1824">
        <v>0.57999999999999996</v>
      </c>
      <c r="E1824">
        <v>0</v>
      </c>
      <c r="F1824">
        <v>0</v>
      </c>
    </row>
    <row r="1825" spans="1:6" x14ac:dyDescent="0.25">
      <c r="A1825" s="2">
        <v>37358</v>
      </c>
      <c r="B1825">
        <v>0.46</v>
      </c>
      <c r="C1825">
        <v>0.28000000000000003</v>
      </c>
      <c r="D1825">
        <v>0.57999999999999996</v>
      </c>
      <c r="E1825">
        <v>0</v>
      </c>
      <c r="F1825">
        <v>0</v>
      </c>
    </row>
    <row r="1826" spans="1:6" x14ac:dyDescent="0.25">
      <c r="A1826" s="2">
        <v>37361</v>
      </c>
      <c r="B1826">
        <v>0.49</v>
      </c>
      <c r="C1826">
        <v>0.28999999999999998</v>
      </c>
      <c r="D1826">
        <v>0.59</v>
      </c>
      <c r="E1826">
        <v>0</v>
      </c>
      <c r="F1826">
        <v>0</v>
      </c>
    </row>
    <row r="1827" spans="1:6" x14ac:dyDescent="0.25">
      <c r="A1827" s="2">
        <v>37362</v>
      </c>
      <c r="B1827">
        <v>0.49</v>
      </c>
      <c r="C1827">
        <v>0.28999999999999998</v>
      </c>
      <c r="D1827">
        <v>0.59</v>
      </c>
      <c r="E1827">
        <v>0</v>
      </c>
      <c r="F1827">
        <v>0</v>
      </c>
    </row>
    <row r="1828" spans="1:6" x14ac:dyDescent="0.25">
      <c r="A1828" s="2">
        <v>37363</v>
      </c>
      <c r="B1828">
        <v>0.49</v>
      </c>
      <c r="C1828">
        <v>0.28999999999999998</v>
      </c>
      <c r="D1828">
        <v>0.6</v>
      </c>
      <c r="E1828">
        <v>0</v>
      </c>
      <c r="F1828">
        <v>0</v>
      </c>
    </row>
    <row r="1829" spans="1:6" x14ac:dyDescent="0.25">
      <c r="A1829" s="2">
        <v>37364</v>
      </c>
      <c r="B1829">
        <v>0.5</v>
      </c>
      <c r="C1829">
        <v>0.28999999999999998</v>
      </c>
      <c r="D1829">
        <v>0.59</v>
      </c>
      <c r="E1829">
        <v>0</v>
      </c>
      <c r="F1829">
        <v>0</v>
      </c>
    </row>
    <row r="1830" spans="1:6" x14ac:dyDescent="0.25">
      <c r="A1830" s="2">
        <v>37365</v>
      </c>
      <c r="B1830">
        <v>0.51</v>
      </c>
      <c r="C1830">
        <v>0.28999999999999998</v>
      </c>
      <c r="D1830">
        <v>0.59</v>
      </c>
      <c r="E1830">
        <v>0</v>
      </c>
      <c r="F1830">
        <v>0</v>
      </c>
    </row>
    <row r="1831" spans="1:6" x14ac:dyDescent="0.25">
      <c r="A1831" s="2">
        <v>37368</v>
      </c>
      <c r="B1831">
        <v>0.49</v>
      </c>
      <c r="C1831">
        <v>0.28000000000000003</v>
      </c>
      <c r="D1831">
        <v>0.59</v>
      </c>
      <c r="E1831">
        <v>0</v>
      </c>
      <c r="F1831">
        <v>0</v>
      </c>
    </row>
    <row r="1832" spans="1:6" x14ac:dyDescent="0.25">
      <c r="A1832" s="2">
        <v>37369</v>
      </c>
      <c r="B1832">
        <v>0.43</v>
      </c>
      <c r="C1832">
        <v>0.28000000000000003</v>
      </c>
      <c r="D1832">
        <v>0.59</v>
      </c>
      <c r="E1832">
        <v>0</v>
      </c>
      <c r="F1832">
        <v>0</v>
      </c>
    </row>
    <row r="1833" spans="1:6" x14ac:dyDescent="0.25">
      <c r="A1833" s="2">
        <v>37370</v>
      </c>
      <c r="B1833">
        <v>0.47</v>
      </c>
      <c r="C1833">
        <v>0.28000000000000003</v>
      </c>
      <c r="D1833">
        <v>0.57999999999999996</v>
      </c>
      <c r="E1833">
        <v>0</v>
      </c>
      <c r="F1833">
        <v>0</v>
      </c>
    </row>
    <row r="1834" spans="1:6" x14ac:dyDescent="0.25">
      <c r="A1834" s="2">
        <v>37372</v>
      </c>
      <c r="B1834">
        <v>0.47</v>
      </c>
      <c r="C1834">
        <v>0.28000000000000003</v>
      </c>
      <c r="D1834">
        <v>0.56999999999999995</v>
      </c>
      <c r="E1834">
        <v>0</v>
      </c>
      <c r="F1834">
        <v>0</v>
      </c>
    </row>
    <row r="1835" spans="1:6" x14ac:dyDescent="0.25">
      <c r="A1835" s="2">
        <v>37375</v>
      </c>
      <c r="B1835">
        <v>0.48</v>
      </c>
      <c r="C1835">
        <v>0.28999999999999998</v>
      </c>
      <c r="D1835">
        <v>0.57999999999999996</v>
      </c>
      <c r="E1835">
        <v>0</v>
      </c>
      <c r="F1835">
        <v>0</v>
      </c>
    </row>
    <row r="1836" spans="1:6" x14ac:dyDescent="0.25">
      <c r="A1836" s="2">
        <v>37376</v>
      </c>
      <c r="B1836">
        <v>0.48</v>
      </c>
      <c r="C1836">
        <v>0.28999999999999998</v>
      </c>
      <c r="D1836">
        <v>0.57999999999999996</v>
      </c>
      <c r="E1836">
        <v>0</v>
      </c>
      <c r="F1836">
        <v>0</v>
      </c>
    </row>
    <row r="1837" spans="1:6" x14ac:dyDescent="0.25">
      <c r="A1837" s="2">
        <v>37378</v>
      </c>
      <c r="B1837">
        <v>0.49</v>
      </c>
      <c r="C1837">
        <v>0.28999999999999998</v>
      </c>
      <c r="D1837">
        <v>0.59</v>
      </c>
      <c r="E1837">
        <v>0</v>
      </c>
      <c r="F1837">
        <v>0</v>
      </c>
    </row>
    <row r="1838" spans="1:6" x14ac:dyDescent="0.25">
      <c r="A1838" s="2">
        <v>37379</v>
      </c>
      <c r="B1838">
        <v>0.49</v>
      </c>
      <c r="C1838">
        <v>0.28999999999999998</v>
      </c>
      <c r="D1838">
        <v>0.53</v>
      </c>
      <c r="E1838">
        <v>0</v>
      </c>
      <c r="F1838">
        <v>0</v>
      </c>
    </row>
    <row r="1839" spans="1:6" x14ac:dyDescent="0.25">
      <c r="A1839" s="2">
        <v>37382</v>
      </c>
      <c r="B1839">
        <v>0.5</v>
      </c>
      <c r="C1839">
        <v>0.28999999999999998</v>
      </c>
      <c r="D1839">
        <v>0.53</v>
      </c>
      <c r="E1839">
        <v>0</v>
      </c>
      <c r="F1839">
        <v>0</v>
      </c>
    </row>
    <row r="1840" spans="1:6" x14ac:dyDescent="0.25">
      <c r="A1840" s="2">
        <v>37383</v>
      </c>
      <c r="B1840">
        <v>0.5</v>
      </c>
      <c r="C1840">
        <v>0.28999999999999998</v>
      </c>
      <c r="D1840">
        <v>0.53</v>
      </c>
      <c r="E1840">
        <v>0</v>
      </c>
      <c r="F1840">
        <v>0</v>
      </c>
    </row>
    <row r="1841" spans="1:6" x14ac:dyDescent="0.25">
      <c r="A1841" s="2">
        <v>37384</v>
      </c>
      <c r="B1841">
        <v>0.53</v>
      </c>
      <c r="C1841">
        <v>0.28999999999999998</v>
      </c>
      <c r="D1841">
        <v>0.47</v>
      </c>
      <c r="E1841">
        <v>0</v>
      </c>
      <c r="F1841">
        <v>0</v>
      </c>
    </row>
    <row r="1842" spans="1:6" x14ac:dyDescent="0.25">
      <c r="A1842" s="2">
        <v>37386</v>
      </c>
      <c r="B1842">
        <v>0.53</v>
      </c>
      <c r="C1842">
        <v>0.3</v>
      </c>
      <c r="D1842">
        <v>0.48</v>
      </c>
      <c r="E1842">
        <v>0</v>
      </c>
      <c r="F1842">
        <v>0</v>
      </c>
    </row>
    <row r="1843" spans="1:6" x14ac:dyDescent="0.25">
      <c r="A1843" s="2">
        <v>37389</v>
      </c>
      <c r="B1843">
        <v>0.52</v>
      </c>
      <c r="C1843">
        <v>0.28999999999999998</v>
      </c>
      <c r="D1843">
        <v>0.49</v>
      </c>
      <c r="E1843">
        <v>0</v>
      </c>
      <c r="F1843">
        <v>0</v>
      </c>
    </row>
    <row r="1844" spans="1:6" x14ac:dyDescent="0.25">
      <c r="A1844" s="2">
        <v>37390</v>
      </c>
      <c r="B1844">
        <v>0.52</v>
      </c>
      <c r="C1844">
        <v>0.3</v>
      </c>
      <c r="D1844">
        <v>0.49</v>
      </c>
      <c r="E1844">
        <v>0</v>
      </c>
      <c r="F1844">
        <v>0</v>
      </c>
    </row>
    <row r="1845" spans="1:6" x14ac:dyDescent="0.25">
      <c r="A1845" s="2">
        <v>37391</v>
      </c>
      <c r="B1845">
        <v>0.52</v>
      </c>
      <c r="C1845">
        <v>0.3</v>
      </c>
      <c r="D1845">
        <v>0.48</v>
      </c>
      <c r="E1845">
        <v>0</v>
      </c>
      <c r="F1845">
        <v>0</v>
      </c>
    </row>
    <row r="1846" spans="1:6" x14ac:dyDescent="0.25">
      <c r="A1846" s="2">
        <v>37392</v>
      </c>
      <c r="B1846">
        <v>0.53</v>
      </c>
      <c r="C1846">
        <v>0.3</v>
      </c>
      <c r="D1846">
        <v>0.5</v>
      </c>
      <c r="E1846">
        <v>0</v>
      </c>
      <c r="F1846">
        <v>0</v>
      </c>
    </row>
    <row r="1847" spans="1:6" x14ac:dyDescent="0.25">
      <c r="A1847" s="2">
        <v>37393</v>
      </c>
      <c r="B1847">
        <v>0.54</v>
      </c>
      <c r="C1847">
        <v>0.3</v>
      </c>
      <c r="D1847">
        <v>0.46</v>
      </c>
      <c r="E1847">
        <v>0</v>
      </c>
      <c r="F1847">
        <v>0</v>
      </c>
    </row>
    <row r="1848" spans="1:6" x14ac:dyDescent="0.25">
      <c r="A1848" s="2">
        <v>37397</v>
      </c>
      <c r="B1848">
        <v>0.54</v>
      </c>
      <c r="C1848">
        <v>0.28999999999999998</v>
      </c>
      <c r="D1848">
        <v>0.45</v>
      </c>
      <c r="E1848">
        <v>0</v>
      </c>
      <c r="F1848">
        <v>0</v>
      </c>
    </row>
    <row r="1849" spans="1:6" x14ac:dyDescent="0.25">
      <c r="A1849" s="2">
        <v>37398</v>
      </c>
      <c r="B1849">
        <v>0.62</v>
      </c>
      <c r="C1849">
        <v>0.3</v>
      </c>
      <c r="D1849">
        <v>0.47</v>
      </c>
      <c r="E1849">
        <v>0</v>
      </c>
      <c r="F1849">
        <v>0</v>
      </c>
    </row>
    <row r="1850" spans="1:6" x14ac:dyDescent="0.25">
      <c r="A1850" s="2">
        <v>37399</v>
      </c>
      <c r="B1850">
        <v>0.63</v>
      </c>
      <c r="C1850">
        <v>0.3</v>
      </c>
      <c r="D1850">
        <v>0.46</v>
      </c>
      <c r="E1850">
        <v>0</v>
      </c>
      <c r="F1850">
        <v>0</v>
      </c>
    </row>
    <row r="1851" spans="1:6" x14ac:dyDescent="0.25">
      <c r="A1851" s="2">
        <v>37400</v>
      </c>
      <c r="B1851">
        <v>0.65</v>
      </c>
      <c r="C1851">
        <v>0.3</v>
      </c>
      <c r="D1851">
        <v>0.47</v>
      </c>
      <c r="E1851">
        <v>0</v>
      </c>
      <c r="F1851">
        <v>0</v>
      </c>
    </row>
    <row r="1852" spans="1:6" x14ac:dyDescent="0.25">
      <c r="A1852" s="2">
        <v>37403</v>
      </c>
      <c r="B1852">
        <v>0.64</v>
      </c>
      <c r="C1852">
        <v>0.3</v>
      </c>
      <c r="D1852">
        <v>0.47</v>
      </c>
      <c r="E1852">
        <v>0</v>
      </c>
      <c r="F1852">
        <v>0</v>
      </c>
    </row>
    <row r="1853" spans="1:6" x14ac:dyDescent="0.25">
      <c r="A1853" s="2">
        <v>37404</v>
      </c>
      <c r="B1853">
        <v>0.66</v>
      </c>
      <c r="C1853">
        <v>0.31</v>
      </c>
      <c r="D1853">
        <v>0.49</v>
      </c>
      <c r="E1853">
        <v>0</v>
      </c>
      <c r="F1853">
        <v>0</v>
      </c>
    </row>
    <row r="1854" spans="1:6" x14ac:dyDescent="0.25">
      <c r="A1854" s="2">
        <v>37405</v>
      </c>
      <c r="B1854">
        <v>0.66</v>
      </c>
      <c r="C1854">
        <v>0.3</v>
      </c>
      <c r="D1854">
        <v>0.44</v>
      </c>
      <c r="E1854">
        <v>0</v>
      </c>
      <c r="F1854">
        <v>0</v>
      </c>
    </row>
    <row r="1855" spans="1:6" x14ac:dyDescent="0.25">
      <c r="A1855" s="2">
        <v>37406</v>
      </c>
      <c r="B1855">
        <v>0.66</v>
      </c>
      <c r="C1855">
        <v>0.3</v>
      </c>
      <c r="D1855">
        <v>0.45</v>
      </c>
      <c r="E1855">
        <v>0</v>
      </c>
      <c r="F1855">
        <v>0</v>
      </c>
    </row>
    <row r="1856" spans="1:6" x14ac:dyDescent="0.25">
      <c r="A1856" s="2">
        <v>37407</v>
      </c>
      <c r="B1856">
        <v>0.64</v>
      </c>
      <c r="C1856">
        <v>0.3</v>
      </c>
      <c r="D1856">
        <v>0.44</v>
      </c>
      <c r="E1856">
        <v>0</v>
      </c>
      <c r="F1856">
        <v>0</v>
      </c>
    </row>
    <row r="1857" spans="1:6" x14ac:dyDescent="0.25">
      <c r="A1857" s="2">
        <v>37410</v>
      </c>
      <c r="B1857">
        <v>0.64</v>
      </c>
      <c r="C1857">
        <v>0.31</v>
      </c>
      <c r="D1857">
        <v>0.47</v>
      </c>
      <c r="E1857">
        <v>0</v>
      </c>
      <c r="F1857">
        <v>0</v>
      </c>
    </row>
    <row r="1858" spans="1:6" x14ac:dyDescent="0.25">
      <c r="A1858" s="2">
        <v>37411</v>
      </c>
      <c r="B1858">
        <v>0.64</v>
      </c>
      <c r="C1858">
        <v>0.31</v>
      </c>
      <c r="D1858">
        <v>0.47</v>
      </c>
      <c r="E1858">
        <v>0</v>
      </c>
      <c r="F1858">
        <v>0</v>
      </c>
    </row>
    <row r="1859" spans="1:6" x14ac:dyDescent="0.25">
      <c r="A1859" s="2">
        <v>37412</v>
      </c>
      <c r="B1859">
        <v>0.64</v>
      </c>
      <c r="C1859">
        <v>0.31</v>
      </c>
      <c r="D1859">
        <v>0.48</v>
      </c>
      <c r="E1859">
        <v>0</v>
      </c>
      <c r="F1859">
        <v>0</v>
      </c>
    </row>
    <row r="1860" spans="1:6" x14ac:dyDescent="0.25">
      <c r="A1860" s="2">
        <v>37413</v>
      </c>
      <c r="B1860">
        <v>0.63</v>
      </c>
      <c r="C1860">
        <v>0.31</v>
      </c>
      <c r="D1860">
        <v>0.49</v>
      </c>
      <c r="E1860">
        <v>0</v>
      </c>
      <c r="F1860">
        <v>0</v>
      </c>
    </row>
    <row r="1861" spans="1:6" x14ac:dyDescent="0.25">
      <c r="A1861" s="2">
        <v>37414</v>
      </c>
      <c r="B1861">
        <v>0.63</v>
      </c>
      <c r="C1861">
        <v>0.31</v>
      </c>
      <c r="D1861">
        <v>0.48</v>
      </c>
      <c r="E1861">
        <v>0</v>
      </c>
      <c r="F1861">
        <v>0</v>
      </c>
    </row>
    <row r="1862" spans="1:6" x14ac:dyDescent="0.25">
      <c r="A1862" s="2">
        <v>37417</v>
      </c>
      <c r="B1862">
        <v>0.63</v>
      </c>
      <c r="C1862">
        <v>0.32</v>
      </c>
      <c r="D1862">
        <v>0.49</v>
      </c>
      <c r="E1862">
        <v>0</v>
      </c>
      <c r="F1862">
        <v>0</v>
      </c>
    </row>
    <row r="1863" spans="1:6" x14ac:dyDescent="0.25">
      <c r="A1863" s="2">
        <v>37418</v>
      </c>
      <c r="B1863">
        <v>0.55000000000000004</v>
      </c>
      <c r="C1863">
        <v>0.32</v>
      </c>
      <c r="D1863">
        <v>0.49</v>
      </c>
      <c r="E1863">
        <v>0</v>
      </c>
      <c r="F1863">
        <v>0</v>
      </c>
    </row>
    <row r="1864" spans="1:6" x14ac:dyDescent="0.25">
      <c r="A1864" s="2">
        <v>37419</v>
      </c>
      <c r="B1864">
        <v>0.56000000000000005</v>
      </c>
      <c r="C1864">
        <v>0.32</v>
      </c>
      <c r="D1864">
        <v>0.51</v>
      </c>
      <c r="E1864">
        <v>0</v>
      </c>
      <c r="F1864">
        <v>0</v>
      </c>
    </row>
    <row r="1865" spans="1:6" x14ac:dyDescent="0.25">
      <c r="A1865" s="2">
        <v>37420</v>
      </c>
      <c r="B1865">
        <v>0.54</v>
      </c>
      <c r="C1865">
        <v>0.32</v>
      </c>
      <c r="D1865">
        <v>0.5</v>
      </c>
      <c r="E1865">
        <v>0</v>
      </c>
      <c r="F1865">
        <v>0</v>
      </c>
    </row>
    <row r="1866" spans="1:6" x14ac:dyDescent="0.25">
      <c r="A1866" s="2">
        <v>37421</v>
      </c>
      <c r="B1866">
        <v>0.54</v>
      </c>
      <c r="C1866">
        <v>0.34</v>
      </c>
      <c r="D1866">
        <v>0.56999999999999995</v>
      </c>
      <c r="E1866">
        <v>0</v>
      </c>
      <c r="F1866">
        <v>0</v>
      </c>
    </row>
    <row r="1867" spans="1:6" x14ac:dyDescent="0.25">
      <c r="A1867" s="2">
        <v>37425</v>
      </c>
      <c r="B1867">
        <v>0.52</v>
      </c>
      <c r="C1867">
        <v>0.34</v>
      </c>
      <c r="D1867">
        <v>0.56000000000000005</v>
      </c>
      <c r="E1867">
        <v>0</v>
      </c>
      <c r="F1867">
        <v>0</v>
      </c>
    </row>
    <row r="1868" spans="1:6" x14ac:dyDescent="0.25">
      <c r="A1868" s="2">
        <v>37426</v>
      </c>
      <c r="B1868">
        <v>0.54</v>
      </c>
      <c r="C1868">
        <v>0.33</v>
      </c>
      <c r="D1868">
        <v>0.56000000000000005</v>
      </c>
      <c r="E1868">
        <v>0</v>
      </c>
      <c r="F1868">
        <v>0</v>
      </c>
    </row>
    <row r="1869" spans="1:6" x14ac:dyDescent="0.25">
      <c r="A1869" s="2">
        <v>37427</v>
      </c>
      <c r="B1869">
        <v>0.52</v>
      </c>
      <c r="C1869">
        <v>0.34</v>
      </c>
      <c r="D1869">
        <v>0.56000000000000005</v>
      </c>
      <c r="E1869">
        <v>0</v>
      </c>
      <c r="F1869">
        <v>0</v>
      </c>
    </row>
    <row r="1870" spans="1:6" x14ac:dyDescent="0.25">
      <c r="A1870" s="2">
        <v>37428</v>
      </c>
      <c r="B1870">
        <v>0.49</v>
      </c>
      <c r="C1870">
        <v>0.33</v>
      </c>
      <c r="D1870">
        <v>0.56000000000000005</v>
      </c>
      <c r="E1870">
        <v>0</v>
      </c>
      <c r="F1870">
        <v>0</v>
      </c>
    </row>
    <row r="1871" spans="1:6" x14ac:dyDescent="0.25">
      <c r="A1871" s="2">
        <v>37431</v>
      </c>
      <c r="B1871">
        <v>0.47</v>
      </c>
      <c r="C1871">
        <v>0.33</v>
      </c>
      <c r="D1871">
        <v>0.56999999999999995</v>
      </c>
      <c r="E1871">
        <v>0</v>
      </c>
      <c r="F1871">
        <v>0</v>
      </c>
    </row>
    <row r="1872" spans="1:6" x14ac:dyDescent="0.25">
      <c r="A1872" s="2">
        <v>37432</v>
      </c>
      <c r="B1872">
        <v>0.47</v>
      </c>
      <c r="C1872">
        <v>0.33</v>
      </c>
      <c r="D1872">
        <v>0.57999999999999996</v>
      </c>
      <c r="E1872">
        <v>0</v>
      </c>
      <c r="F1872">
        <v>0</v>
      </c>
    </row>
    <row r="1873" spans="1:6" x14ac:dyDescent="0.25">
      <c r="A1873" s="2">
        <v>37433</v>
      </c>
      <c r="B1873">
        <v>0.48</v>
      </c>
      <c r="C1873">
        <v>0.36</v>
      </c>
      <c r="D1873">
        <v>0.66</v>
      </c>
      <c r="E1873">
        <v>0</v>
      </c>
      <c r="F1873">
        <v>0</v>
      </c>
    </row>
    <row r="1874" spans="1:6" x14ac:dyDescent="0.25">
      <c r="A1874" s="2">
        <v>37434</v>
      </c>
      <c r="B1874">
        <v>0.51</v>
      </c>
      <c r="C1874">
        <v>0.35</v>
      </c>
      <c r="D1874">
        <v>0.67</v>
      </c>
      <c r="E1874">
        <v>0</v>
      </c>
      <c r="F1874">
        <v>0</v>
      </c>
    </row>
    <row r="1875" spans="1:6" x14ac:dyDescent="0.25">
      <c r="A1875" s="2">
        <v>37435</v>
      </c>
      <c r="B1875">
        <v>0.53</v>
      </c>
      <c r="C1875">
        <v>0.36</v>
      </c>
      <c r="D1875">
        <v>0.68</v>
      </c>
      <c r="E1875">
        <v>0</v>
      </c>
      <c r="F1875">
        <v>0</v>
      </c>
    </row>
    <row r="1876" spans="1:6" x14ac:dyDescent="0.25">
      <c r="A1876" s="2">
        <v>37438</v>
      </c>
      <c r="B1876">
        <v>0.53</v>
      </c>
      <c r="C1876">
        <v>0.36</v>
      </c>
      <c r="D1876">
        <v>0.67</v>
      </c>
      <c r="E1876">
        <v>0</v>
      </c>
      <c r="F1876">
        <v>0</v>
      </c>
    </row>
    <row r="1877" spans="1:6" x14ac:dyDescent="0.25">
      <c r="A1877" s="2">
        <v>37439</v>
      </c>
      <c r="B1877">
        <v>0.52</v>
      </c>
      <c r="C1877">
        <v>0.35</v>
      </c>
      <c r="D1877">
        <v>0.68</v>
      </c>
      <c r="E1877">
        <v>0</v>
      </c>
      <c r="F1877">
        <v>0</v>
      </c>
    </row>
    <row r="1878" spans="1:6" x14ac:dyDescent="0.25">
      <c r="A1878" s="2">
        <v>37440</v>
      </c>
      <c r="B1878">
        <v>0.55000000000000004</v>
      </c>
      <c r="C1878">
        <v>0.35</v>
      </c>
      <c r="D1878">
        <v>0.68</v>
      </c>
      <c r="E1878">
        <v>0</v>
      </c>
      <c r="F1878">
        <v>0</v>
      </c>
    </row>
    <row r="1879" spans="1:6" x14ac:dyDescent="0.25">
      <c r="A1879" s="2">
        <v>37441</v>
      </c>
      <c r="B1879">
        <v>0.47</v>
      </c>
      <c r="C1879">
        <v>0.34</v>
      </c>
      <c r="D1879">
        <v>0.66</v>
      </c>
      <c r="E1879">
        <v>0</v>
      </c>
      <c r="F1879">
        <v>0</v>
      </c>
    </row>
    <row r="1880" spans="1:6" x14ac:dyDescent="0.25">
      <c r="A1880" s="2">
        <v>37442</v>
      </c>
      <c r="B1880">
        <v>0.46</v>
      </c>
      <c r="C1880">
        <v>0.35</v>
      </c>
      <c r="D1880">
        <v>0.64</v>
      </c>
      <c r="E1880">
        <v>0</v>
      </c>
      <c r="F1880">
        <v>0</v>
      </c>
    </row>
    <row r="1881" spans="1:6" x14ac:dyDescent="0.25">
      <c r="A1881" s="2">
        <v>37445</v>
      </c>
      <c r="B1881">
        <v>0.44</v>
      </c>
      <c r="C1881">
        <v>0.35</v>
      </c>
      <c r="D1881">
        <v>0.61</v>
      </c>
      <c r="E1881">
        <v>0</v>
      </c>
      <c r="F1881">
        <v>0</v>
      </c>
    </row>
    <row r="1882" spans="1:6" x14ac:dyDescent="0.25">
      <c r="A1882" s="2">
        <v>37446</v>
      </c>
      <c r="B1882">
        <v>0.45</v>
      </c>
      <c r="C1882">
        <v>0.36</v>
      </c>
      <c r="D1882">
        <v>0.61</v>
      </c>
      <c r="E1882">
        <v>0</v>
      </c>
      <c r="F1882">
        <v>0</v>
      </c>
    </row>
    <row r="1883" spans="1:6" x14ac:dyDescent="0.25">
      <c r="A1883" s="2">
        <v>37447</v>
      </c>
      <c r="B1883">
        <v>0.43</v>
      </c>
      <c r="C1883">
        <v>0.36</v>
      </c>
      <c r="D1883">
        <v>0.6</v>
      </c>
      <c r="E1883">
        <v>0</v>
      </c>
      <c r="F1883">
        <v>0</v>
      </c>
    </row>
    <row r="1884" spans="1:6" x14ac:dyDescent="0.25">
      <c r="A1884" s="2">
        <v>37448</v>
      </c>
      <c r="B1884">
        <v>0.44</v>
      </c>
      <c r="C1884">
        <v>0.36</v>
      </c>
      <c r="D1884">
        <v>0.66</v>
      </c>
      <c r="E1884">
        <v>0</v>
      </c>
      <c r="F1884">
        <v>0</v>
      </c>
    </row>
    <row r="1885" spans="1:6" x14ac:dyDescent="0.25">
      <c r="A1885" s="2">
        <v>37449</v>
      </c>
      <c r="B1885">
        <v>0.44</v>
      </c>
      <c r="C1885">
        <v>0.37</v>
      </c>
      <c r="D1885">
        <v>0.66</v>
      </c>
      <c r="E1885">
        <v>0</v>
      </c>
      <c r="F1885">
        <v>0</v>
      </c>
    </row>
    <row r="1886" spans="1:6" x14ac:dyDescent="0.25">
      <c r="A1886" s="2">
        <v>37452</v>
      </c>
      <c r="B1886">
        <v>0.44</v>
      </c>
      <c r="C1886">
        <v>0.37</v>
      </c>
      <c r="D1886">
        <v>0.66</v>
      </c>
      <c r="E1886">
        <v>0</v>
      </c>
      <c r="F1886">
        <v>0</v>
      </c>
    </row>
    <row r="1887" spans="1:6" x14ac:dyDescent="0.25">
      <c r="A1887" s="2">
        <v>37453</v>
      </c>
      <c r="B1887">
        <v>0.49</v>
      </c>
      <c r="C1887">
        <v>0.37</v>
      </c>
      <c r="D1887">
        <v>0.64</v>
      </c>
      <c r="E1887">
        <v>0</v>
      </c>
      <c r="F1887">
        <v>0</v>
      </c>
    </row>
    <row r="1888" spans="1:6" x14ac:dyDescent="0.25">
      <c r="A1888" s="2">
        <v>37454</v>
      </c>
      <c r="B1888">
        <v>0.5</v>
      </c>
      <c r="C1888">
        <v>0.37</v>
      </c>
      <c r="D1888">
        <v>0.65</v>
      </c>
      <c r="E1888">
        <v>0</v>
      </c>
      <c r="F1888">
        <v>0</v>
      </c>
    </row>
    <row r="1889" spans="1:6" x14ac:dyDescent="0.25">
      <c r="A1889" s="2">
        <v>37455</v>
      </c>
      <c r="B1889">
        <v>0.51</v>
      </c>
      <c r="C1889">
        <v>0.36</v>
      </c>
      <c r="D1889">
        <v>0.66</v>
      </c>
      <c r="E1889">
        <v>0</v>
      </c>
      <c r="F1889">
        <v>0</v>
      </c>
    </row>
    <row r="1890" spans="1:6" x14ac:dyDescent="0.25">
      <c r="A1890" s="2">
        <v>37456</v>
      </c>
      <c r="B1890">
        <v>0.51</v>
      </c>
      <c r="C1890">
        <v>0.36</v>
      </c>
      <c r="D1890">
        <v>0.65</v>
      </c>
      <c r="E1890">
        <v>0</v>
      </c>
      <c r="F1890">
        <v>0</v>
      </c>
    </row>
    <row r="1891" spans="1:6" x14ac:dyDescent="0.25">
      <c r="A1891" s="2">
        <v>37459</v>
      </c>
      <c r="B1891">
        <v>0.52</v>
      </c>
      <c r="C1891">
        <v>0.38</v>
      </c>
      <c r="D1891">
        <v>0.65</v>
      </c>
      <c r="E1891">
        <v>0</v>
      </c>
      <c r="F1891">
        <v>0</v>
      </c>
    </row>
    <row r="1892" spans="1:6" x14ac:dyDescent="0.25">
      <c r="A1892" s="2">
        <v>37460</v>
      </c>
      <c r="B1892">
        <v>0.52</v>
      </c>
      <c r="C1892">
        <v>0.4</v>
      </c>
      <c r="D1892">
        <v>0.65</v>
      </c>
      <c r="E1892">
        <v>0</v>
      </c>
      <c r="F1892">
        <v>0</v>
      </c>
    </row>
    <row r="1893" spans="1:6" x14ac:dyDescent="0.25">
      <c r="A1893" s="2">
        <v>37461</v>
      </c>
      <c r="B1893">
        <v>0.52</v>
      </c>
      <c r="C1893">
        <v>0.41</v>
      </c>
      <c r="D1893">
        <v>0.68</v>
      </c>
      <c r="E1893">
        <v>0</v>
      </c>
      <c r="F1893">
        <v>0</v>
      </c>
    </row>
    <row r="1894" spans="1:6" x14ac:dyDescent="0.25">
      <c r="A1894" s="2">
        <v>37462</v>
      </c>
      <c r="B1894">
        <v>0.53</v>
      </c>
      <c r="C1894">
        <v>0.41</v>
      </c>
      <c r="D1894">
        <v>0.65</v>
      </c>
      <c r="E1894">
        <v>0</v>
      </c>
      <c r="F1894">
        <v>0</v>
      </c>
    </row>
    <row r="1895" spans="1:6" x14ac:dyDescent="0.25">
      <c r="A1895" s="2">
        <v>37463</v>
      </c>
      <c r="B1895">
        <v>0.54</v>
      </c>
      <c r="C1895">
        <v>0.42</v>
      </c>
      <c r="D1895">
        <v>0.65</v>
      </c>
      <c r="E1895">
        <v>0</v>
      </c>
      <c r="F1895">
        <v>0</v>
      </c>
    </row>
    <row r="1896" spans="1:6" x14ac:dyDescent="0.25">
      <c r="A1896" s="2">
        <v>37466</v>
      </c>
      <c r="B1896">
        <v>0.55000000000000004</v>
      </c>
      <c r="C1896">
        <v>0.44</v>
      </c>
      <c r="D1896">
        <v>0.68</v>
      </c>
      <c r="E1896">
        <v>0</v>
      </c>
      <c r="F1896">
        <v>0</v>
      </c>
    </row>
    <row r="1897" spans="1:6" x14ac:dyDescent="0.25">
      <c r="A1897" s="2">
        <v>37467</v>
      </c>
      <c r="B1897">
        <v>0.55000000000000004</v>
      </c>
      <c r="C1897">
        <v>0.44</v>
      </c>
      <c r="D1897">
        <v>0.68</v>
      </c>
      <c r="E1897">
        <v>0</v>
      </c>
      <c r="F1897">
        <v>0</v>
      </c>
    </row>
    <row r="1898" spans="1:6" x14ac:dyDescent="0.25">
      <c r="A1898" s="2">
        <v>37468</v>
      </c>
      <c r="B1898">
        <v>0.52</v>
      </c>
      <c r="C1898">
        <v>0.45</v>
      </c>
      <c r="D1898">
        <v>0.68</v>
      </c>
      <c r="E1898">
        <v>0</v>
      </c>
      <c r="F1898">
        <v>0</v>
      </c>
    </row>
    <row r="1899" spans="1:6" x14ac:dyDescent="0.25">
      <c r="A1899" s="2">
        <v>37469</v>
      </c>
      <c r="B1899">
        <v>0.55000000000000004</v>
      </c>
      <c r="C1899">
        <v>0.45</v>
      </c>
      <c r="D1899">
        <v>0.69</v>
      </c>
      <c r="E1899">
        <v>0</v>
      </c>
      <c r="F1899">
        <v>0</v>
      </c>
    </row>
    <row r="1900" spans="1:6" x14ac:dyDescent="0.25">
      <c r="A1900" s="2">
        <v>37470</v>
      </c>
      <c r="B1900">
        <v>0.57999999999999996</v>
      </c>
      <c r="C1900">
        <v>0.45</v>
      </c>
      <c r="D1900">
        <v>0.68</v>
      </c>
      <c r="E1900">
        <v>0</v>
      </c>
      <c r="F1900">
        <v>0</v>
      </c>
    </row>
    <row r="1901" spans="1:6" x14ac:dyDescent="0.25">
      <c r="A1901" s="2">
        <v>37474</v>
      </c>
      <c r="B1901">
        <v>0.57999999999999996</v>
      </c>
      <c r="C1901">
        <v>0.47</v>
      </c>
      <c r="D1901">
        <v>0.73</v>
      </c>
      <c r="E1901">
        <v>0</v>
      </c>
      <c r="F1901">
        <v>0</v>
      </c>
    </row>
    <row r="1902" spans="1:6" x14ac:dyDescent="0.25">
      <c r="A1902" s="2">
        <v>37475</v>
      </c>
      <c r="B1902">
        <v>0.59</v>
      </c>
      <c r="C1902">
        <v>0.49</v>
      </c>
      <c r="D1902">
        <v>0.73</v>
      </c>
      <c r="E1902">
        <v>0</v>
      </c>
      <c r="F1902">
        <v>0</v>
      </c>
    </row>
    <row r="1903" spans="1:6" x14ac:dyDescent="0.25">
      <c r="A1903" s="2">
        <v>37476</v>
      </c>
      <c r="B1903">
        <v>0.56999999999999995</v>
      </c>
      <c r="C1903">
        <v>0.47</v>
      </c>
      <c r="D1903">
        <v>0.69</v>
      </c>
      <c r="E1903">
        <v>0</v>
      </c>
      <c r="F1903">
        <v>0</v>
      </c>
    </row>
    <row r="1904" spans="1:6" x14ac:dyDescent="0.25">
      <c r="A1904" s="2">
        <v>37477</v>
      </c>
      <c r="B1904">
        <v>0.56000000000000005</v>
      </c>
      <c r="C1904">
        <v>0.48</v>
      </c>
      <c r="D1904">
        <v>0.67</v>
      </c>
      <c r="E1904">
        <v>0</v>
      </c>
      <c r="F1904">
        <v>0</v>
      </c>
    </row>
    <row r="1905" spans="1:6" x14ac:dyDescent="0.25">
      <c r="A1905" s="2">
        <v>37480</v>
      </c>
      <c r="B1905">
        <v>0.55000000000000004</v>
      </c>
      <c r="C1905">
        <v>0.48</v>
      </c>
      <c r="D1905">
        <v>0.68</v>
      </c>
      <c r="E1905">
        <v>0</v>
      </c>
      <c r="F1905">
        <v>0</v>
      </c>
    </row>
    <row r="1906" spans="1:6" x14ac:dyDescent="0.25">
      <c r="A1906" s="2">
        <v>37481</v>
      </c>
      <c r="B1906">
        <v>0.57999999999999996</v>
      </c>
      <c r="C1906">
        <v>0.48</v>
      </c>
      <c r="D1906">
        <v>0.68</v>
      </c>
      <c r="E1906">
        <v>0</v>
      </c>
      <c r="F1906">
        <v>0</v>
      </c>
    </row>
    <row r="1907" spans="1:6" x14ac:dyDescent="0.25">
      <c r="A1907" s="2">
        <v>37482</v>
      </c>
      <c r="B1907">
        <v>0.57999999999999996</v>
      </c>
      <c r="C1907">
        <v>0.48</v>
      </c>
      <c r="D1907">
        <v>0.68</v>
      </c>
      <c r="E1907">
        <v>0</v>
      </c>
      <c r="F1907">
        <v>0</v>
      </c>
    </row>
    <row r="1908" spans="1:6" x14ac:dyDescent="0.25">
      <c r="A1908" s="2">
        <v>37483</v>
      </c>
      <c r="B1908">
        <v>0.56000000000000005</v>
      </c>
      <c r="C1908">
        <v>0.49</v>
      </c>
      <c r="D1908">
        <v>0.7</v>
      </c>
      <c r="E1908">
        <v>0</v>
      </c>
      <c r="F1908">
        <v>0</v>
      </c>
    </row>
    <row r="1909" spans="1:6" x14ac:dyDescent="0.25">
      <c r="A1909" s="2">
        <v>37484</v>
      </c>
      <c r="B1909">
        <v>0.56000000000000005</v>
      </c>
      <c r="C1909">
        <v>0.49</v>
      </c>
      <c r="D1909">
        <v>0.7</v>
      </c>
      <c r="E1909">
        <v>0</v>
      </c>
      <c r="F1909">
        <v>0</v>
      </c>
    </row>
    <row r="1910" spans="1:6" x14ac:dyDescent="0.25">
      <c r="A1910" s="2">
        <v>37487</v>
      </c>
      <c r="B1910">
        <v>0.56999999999999995</v>
      </c>
      <c r="C1910">
        <v>0.49</v>
      </c>
      <c r="D1910">
        <v>0.7</v>
      </c>
      <c r="E1910">
        <v>0</v>
      </c>
      <c r="F1910">
        <v>0</v>
      </c>
    </row>
    <row r="1911" spans="1:6" x14ac:dyDescent="0.25">
      <c r="A1911" s="2">
        <v>37488</v>
      </c>
      <c r="B1911">
        <v>0.56000000000000005</v>
      </c>
      <c r="C1911">
        <v>0.48</v>
      </c>
      <c r="D1911">
        <v>0.7</v>
      </c>
      <c r="E1911">
        <v>0</v>
      </c>
      <c r="F1911">
        <v>0</v>
      </c>
    </row>
    <row r="1912" spans="1:6" x14ac:dyDescent="0.25">
      <c r="A1912" s="2">
        <v>37489</v>
      </c>
      <c r="B1912">
        <v>0.56000000000000005</v>
      </c>
      <c r="C1912">
        <v>0.49</v>
      </c>
      <c r="D1912">
        <v>0.72</v>
      </c>
      <c r="E1912">
        <v>0</v>
      </c>
      <c r="F1912">
        <v>0</v>
      </c>
    </row>
    <row r="1913" spans="1:6" x14ac:dyDescent="0.25">
      <c r="A1913" s="2">
        <v>37490</v>
      </c>
      <c r="B1913">
        <v>0.56000000000000005</v>
      </c>
      <c r="C1913">
        <v>0.49</v>
      </c>
      <c r="D1913">
        <v>0.73</v>
      </c>
      <c r="E1913">
        <v>0</v>
      </c>
      <c r="F1913">
        <v>0</v>
      </c>
    </row>
    <row r="1914" spans="1:6" x14ac:dyDescent="0.25">
      <c r="A1914" s="2">
        <v>37491</v>
      </c>
      <c r="B1914">
        <v>0.55000000000000004</v>
      </c>
      <c r="C1914">
        <v>0.48</v>
      </c>
      <c r="D1914">
        <v>0.71</v>
      </c>
      <c r="E1914">
        <v>0</v>
      </c>
      <c r="F1914">
        <v>0</v>
      </c>
    </row>
    <row r="1915" spans="1:6" x14ac:dyDescent="0.25">
      <c r="A1915" s="2">
        <v>37494</v>
      </c>
      <c r="B1915">
        <v>0.55000000000000004</v>
      </c>
      <c r="C1915">
        <v>0.48</v>
      </c>
      <c r="D1915">
        <v>0.71</v>
      </c>
      <c r="E1915">
        <v>0</v>
      </c>
      <c r="F1915">
        <v>0</v>
      </c>
    </row>
    <row r="1916" spans="1:6" x14ac:dyDescent="0.25">
      <c r="A1916" s="2">
        <v>37495</v>
      </c>
      <c r="B1916">
        <v>0.56000000000000005</v>
      </c>
      <c r="C1916">
        <v>0.47</v>
      </c>
      <c r="D1916">
        <v>0.71</v>
      </c>
      <c r="E1916">
        <v>0</v>
      </c>
      <c r="F1916">
        <v>0</v>
      </c>
    </row>
    <row r="1917" spans="1:6" x14ac:dyDescent="0.25">
      <c r="A1917" s="2">
        <v>37496</v>
      </c>
      <c r="B1917">
        <v>0.56999999999999995</v>
      </c>
      <c r="C1917">
        <v>0.47</v>
      </c>
      <c r="D1917">
        <v>0.71</v>
      </c>
      <c r="E1917">
        <v>0</v>
      </c>
      <c r="F1917">
        <v>0</v>
      </c>
    </row>
    <row r="1918" spans="1:6" x14ac:dyDescent="0.25">
      <c r="A1918" s="2">
        <v>37497</v>
      </c>
      <c r="B1918">
        <v>0.57999999999999996</v>
      </c>
      <c r="C1918">
        <v>0.47</v>
      </c>
      <c r="D1918">
        <v>0.71</v>
      </c>
      <c r="E1918">
        <v>0</v>
      </c>
      <c r="F1918">
        <v>0</v>
      </c>
    </row>
    <row r="1919" spans="1:6" x14ac:dyDescent="0.25">
      <c r="A1919" s="2">
        <v>37498</v>
      </c>
      <c r="B1919">
        <v>0.59</v>
      </c>
      <c r="C1919">
        <v>0.47</v>
      </c>
      <c r="D1919">
        <v>0.71</v>
      </c>
      <c r="E1919">
        <v>0</v>
      </c>
      <c r="F1919">
        <v>0</v>
      </c>
    </row>
    <row r="1920" spans="1:6" x14ac:dyDescent="0.25">
      <c r="A1920" s="2">
        <v>37501</v>
      </c>
      <c r="B1920">
        <v>0.59</v>
      </c>
      <c r="C1920">
        <v>0.47</v>
      </c>
      <c r="D1920">
        <v>0.7</v>
      </c>
      <c r="E1920">
        <v>0</v>
      </c>
      <c r="F1920">
        <v>0</v>
      </c>
    </row>
    <row r="1921" spans="1:6" x14ac:dyDescent="0.25">
      <c r="A1921" s="2">
        <v>37502</v>
      </c>
      <c r="B1921">
        <v>0.59</v>
      </c>
      <c r="C1921">
        <v>0.47</v>
      </c>
      <c r="D1921">
        <v>0.71</v>
      </c>
      <c r="E1921">
        <v>0</v>
      </c>
      <c r="F1921">
        <v>0</v>
      </c>
    </row>
    <row r="1922" spans="1:6" x14ac:dyDescent="0.25">
      <c r="A1922" s="2">
        <v>37503</v>
      </c>
      <c r="B1922">
        <v>0.59</v>
      </c>
      <c r="C1922">
        <v>0.46</v>
      </c>
      <c r="D1922">
        <v>0.7</v>
      </c>
      <c r="E1922">
        <v>0</v>
      </c>
      <c r="F1922">
        <v>0</v>
      </c>
    </row>
    <row r="1923" spans="1:6" x14ac:dyDescent="0.25">
      <c r="A1923" s="2">
        <v>37504</v>
      </c>
      <c r="B1923">
        <v>0.64</v>
      </c>
      <c r="C1923">
        <v>0.44</v>
      </c>
      <c r="D1923">
        <v>0.63</v>
      </c>
      <c r="E1923">
        <v>0</v>
      </c>
      <c r="F1923">
        <v>0</v>
      </c>
    </row>
    <row r="1924" spans="1:6" x14ac:dyDescent="0.25">
      <c r="A1924" s="2">
        <v>37505</v>
      </c>
      <c r="B1924">
        <v>0.65</v>
      </c>
      <c r="C1924">
        <v>0.44</v>
      </c>
      <c r="D1924">
        <v>0.66</v>
      </c>
      <c r="E1924">
        <v>0</v>
      </c>
      <c r="F1924">
        <v>0</v>
      </c>
    </row>
    <row r="1925" spans="1:6" x14ac:dyDescent="0.25">
      <c r="A1925" s="2">
        <v>37508</v>
      </c>
      <c r="B1925">
        <v>0.63</v>
      </c>
      <c r="C1925">
        <v>0.43</v>
      </c>
      <c r="D1925">
        <v>0.66</v>
      </c>
      <c r="E1925">
        <v>0</v>
      </c>
      <c r="F1925">
        <v>0</v>
      </c>
    </row>
    <row r="1926" spans="1:6" x14ac:dyDescent="0.25">
      <c r="A1926" s="2">
        <v>37509</v>
      </c>
      <c r="B1926">
        <v>0.66</v>
      </c>
      <c r="C1926">
        <v>0.42</v>
      </c>
      <c r="D1926">
        <v>0.63</v>
      </c>
      <c r="E1926">
        <v>0</v>
      </c>
      <c r="F1926">
        <v>0</v>
      </c>
    </row>
    <row r="1927" spans="1:6" x14ac:dyDescent="0.25">
      <c r="A1927" s="2">
        <v>37510</v>
      </c>
      <c r="B1927">
        <v>0.67</v>
      </c>
      <c r="C1927">
        <v>0.41</v>
      </c>
      <c r="D1927">
        <v>0.63</v>
      </c>
      <c r="E1927">
        <v>0</v>
      </c>
      <c r="F1927">
        <v>0</v>
      </c>
    </row>
    <row r="1928" spans="1:6" x14ac:dyDescent="0.25">
      <c r="A1928" s="2">
        <v>37511</v>
      </c>
      <c r="B1928">
        <v>0.67</v>
      </c>
      <c r="C1928">
        <v>0.4</v>
      </c>
      <c r="D1928">
        <v>0.64</v>
      </c>
      <c r="E1928">
        <v>0</v>
      </c>
      <c r="F1928">
        <v>0</v>
      </c>
    </row>
    <row r="1929" spans="1:6" x14ac:dyDescent="0.25">
      <c r="A1929" s="2">
        <v>37512</v>
      </c>
      <c r="B1929">
        <v>0.64</v>
      </c>
      <c r="C1929">
        <v>0.39</v>
      </c>
      <c r="D1929">
        <v>0.6</v>
      </c>
      <c r="E1929">
        <v>0</v>
      </c>
      <c r="F1929">
        <v>0</v>
      </c>
    </row>
    <row r="1930" spans="1:6" x14ac:dyDescent="0.25">
      <c r="A1930" s="2">
        <v>37515</v>
      </c>
      <c r="B1930">
        <v>0.62</v>
      </c>
      <c r="C1930">
        <v>0.39</v>
      </c>
      <c r="D1930">
        <v>0.6</v>
      </c>
      <c r="E1930">
        <v>0</v>
      </c>
      <c r="F1930">
        <v>0</v>
      </c>
    </row>
    <row r="1931" spans="1:6" x14ac:dyDescent="0.25">
      <c r="A1931" s="2">
        <v>37516</v>
      </c>
      <c r="B1931">
        <v>0.63</v>
      </c>
      <c r="C1931">
        <v>0.36</v>
      </c>
      <c r="D1931">
        <v>0.56999999999999995</v>
      </c>
      <c r="E1931">
        <v>0</v>
      </c>
      <c r="F1931">
        <v>0</v>
      </c>
    </row>
    <row r="1932" spans="1:6" x14ac:dyDescent="0.25">
      <c r="A1932" s="2">
        <v>37517</v>
      </c>
      <c r="B1932">
        <v>0.61</v>
      </c>
      <c r="C1932">
        <v>0.35</v>
      </c>
      <c r="D1932">
        <v>0.54</v>
      </c>
      <c r="E1932">
        <v>0</v>
      </c>
      <c r="F1932">
        <v>0</v>
      </c>
    </row>
    <row r="1933" spans="1:6" x14ac:dyDescent="0.25">
      <c r="A1933" s="2">
        <v>37518</v>
      </c>
      <c r="B1933">
        <v>0.61</v>
      </c>
      <c r="C1933">
        <v>0.34</v>
      </c>
      <c r="D1933">
        <v>0.54</v>
      </c>
      <c r="E1933">
        <v>0</v>
      </c>
      <c r="F1933">
        <v>0</v>
      </c>
    </row>
    <row r="1934" spans="1:6" x14ac:dyDescent="0.25">
      <c r="A1934" s="2">
        <v>37519</v>
      </c>
      <c r="B1934">
        <v>0.61</v>
      </c>
      <c r="C1934">
        <v>0.34</v>
      </c>
      <c r="D1934">
        <v>0.55000000000000004</v>
      </c>
      <c r="E1934">
        <v>0</v>
      </c>
      <c r="F1934">
        <v>0</v>
      </c>
    </row>
    <row r="1935" spans="1:6" x14ac:dyDescent="0.25">
      <c r="A1935" s="2">
        <v>37522</v>
      </c>
      <c r="B1935">
        <v>0.63</v>
      </c>
      <c r="C1935">
        <v>0.34</v>
      </c>
      <c r="D1935">
        <v>0.55000000000000004</v>
      </c>
      <c r="E1935">
        <v>0</v>
      </c>
      <c r="F1935">
        <v>0</v>
      </c>
    </row>
    <row r="1936" spans="1:6" x14ac:dyDescent="0.25">
      <c r="A1936" s="2">
        <v>37523</v>
      </c>
      <c r="B1936">
        <v>0.61</v>
      </c>
      <c r="C1936">
        <v>0.34</v>
      </c>
      <c r="D1936">
        <v>0.55000000000000004</v>
      </c>
      <c r="E1936">
        <v>0</v>
      </c>
      <c r="F1936">
        <v>0</v>
      </c>
    </row>
    <row r="1937" spans="1:6" x14ac:dyDescent="0.25">
      <c r="A1937" s="2">
        <v>37524</v>
      </c>
      <c r="B1937">
        <v>0.61</v>
      </c>
      <c r="C1937">
        <v>0.34</v>
      </c>
      <c r="D1937">
        <v>0.53</v>
      </c>
      <c r="E1937">
        <v>0</v>
      </c>
      <c r="F1937">
        <v>0</v>
      </c>
    </row>
    <row r="1938" spans="1:6" x14ac:dyDescent="0.25">
      <c r="A1938" s="2">
        <v>37525</v>
      </c>
      <c r="B1938">
        <v>0.61</v>
      </c>
      <c r="C1938">
        <v>0.33</v>
      </c>
      <c r="D1938">
        <v>0.47</v>
      </c>
      <c r="E1938">
        <v>0</v>
      </c>
      <c r="F1938">
        <v>0</v>
      </c>
    </row>
    <row r="1939" spans="1:6" x14ac:dyDescent="0.25">
      <c r="A1939" s="2">
        <v>37526</v>
      </c>
      <c r="B1939">
        <v>0.62</v>
      </c>
      <c r="C1939">
        <v>0.33</v>
      </c>
      <c r="D1939">
        <v>0.47</v>
      </c>
      <c r="E1939">
        <v>0</v>
      </c>
      <c r="F1939">
        <v>0</v>
      </c>
    </row>
    <row r="1940" spans="1:6" x14ac:dyDescent="0.25">
      <c r="A1940" s="2">
        <v>37529</v>
      </c>
      <c r="B1940">
        <v>0.61</v>
      </c>
      <c r="C1940">
        <v>0.34</v>
      </c>
      <c r="D1940">
        <v>0.49</v>
      </c>
      <c r="E1940">
        <v>0</v>
      </c>
      <c r="F1940">
        <v>0</v>
      </c>
    </row>
    <row r="1941" spans="1:6" x14ac:dyDescent="0.25">
      <c r="A1941" s="2">
        <v>37530</v>
      </c>
      <c r="B1941">
        <v>0.63</v>
      </c>
      <c r="C1941">
        <v>0.34</v>
      </c>
      <c r="D1941">
        <v>0.51</v>
      </c>
      <c r="E1941">
        <v>0</v>
      </c>
      <c r="F1941">
        <v>0</v>
      </c>
    </row>
    <row r="1942" spans="1:6" x14ac:dyDescent="0.25">
      <c r="A1942" s="2">
        <v>37531</v>
      </c>
      <c r="B1942">
        <v>0.63</v>
      </c>
      <c r="C1942">
        <v>0.33</v>
      </c>
      <c r="D1942">
        <v>0.5</v>
      </c>
      <c r="E1942">
        <v>0</v>
      </c>
      <c r="F1942">
        <v>0</v>
      </c>
    </row>
    <row r="1943" spans="1:6" x14ac:dyDescent="0.25">
      <c r="A1943" s="2">
        <v>37532</v>
      </c>
      <c r="B1943">
        <v>0.63</v>
      </c>
      <c r="C1943">
        <v>0.32</v>
      </c>
      <c r="D1943">
        <v>0.47</v>
      </c>
      <c r="E1943">
        <v>0</v>
      </c>
      <c r="F1943">
        <v>0</v>
      </c>
    </row>
    <row r="1944" spans="1:6" x14ac:dyDescent="0.25">
      <c r="A1944" s="2">
        <v>37533</v>
      </c>
      <c r="B1944">
        <v>0.63</v>
      </c>
      <c r="C1944">
        <v>0.32</v>
      </c>
      <c r="D1944">
        <v>0.47</v>
      </c>
      <c r="E1944">
        <v>0</v>
      </c>
      <c r="F1944">
        <v>0</v>
      </c>
    </row>
    <row r="1945" spans="1:6" x14ac:dyDescent="0.25">
      <c r="A1945" s="2">
        <v>37536</v>
      </c>
      <c r="B1945">
        <v>0.63</v>
      </c>
      <c r="C1945">
        <v>0.33</v>
      </c>
      <c r="D1945">
        <v>0.48</v>
      </c>
      <c r="E1945">
        <v>0</v>
      </c>
      <c r="F1945">
        <v>0</v>
      </c>
    </row>
    <row r="1946" spans="1:6" x14ac:dyDescent="0.25">
      <c r="A1946" s="2">
        <v>37537</v>
      </c>
      <c r="B1946">
        <v>0.63</v>
      </c>
      <c r="C1946">
        <v>0.32</v>
      </c>
      <c r="D1946">
        <v>0.47</v>
      </c>
      <c r="E1946">
        <v>0</v>
      </c>
      <c r="F1946">
        <v>0</v>
      </c>
    </row>
    <row r="1947" spans="1:6" x14ac:dyDescent="0.25">
      <c r="A1947" s="2">
        <v>37538</v>
      </c>
      <c r="B1947">
        <v>0.56999999999999995</v>
      </c>
      <c r="C1947">
        <v>0.33</v>
      </c>
      <c r="D1947">
        <v>0.47</v>
      </c>
      <c r="E1947">
        <v>0</v>
      </c>
      <c r="F1947">
        <v>0</v>
      </c>
    </row>
    <row r="1948" spans="1:6" x14ac:dyDescent="0.25">
      <c r="A1948" s="2">
        <v>37539</v>
      </c>
      <c r="B1948">
        <v>0.53</v>
      </c>
      <c r="C1948">
        <v>0.32</v>
      </c>
      <c r="D1948">
        <v>0.47</v>
      </c>
      <c r="E1948">
        <v>0</v>
      </c>
      <c r="F1948">
        <v>0</v>
      </c>
    </row>
    <row r="1949" spans="1:6" x14ac:dyDescent="0.25">
      <c r="A1949" s="2">
        <v>37540</v>
      </c>
      <c r="B1949">
        <v>0.53</v>
      </c>
      <c r="C1949">
        <v>0.32</v>
      </c>
      <c r="D1949">
        <v>0.46</v>
      </c>
      <c r="E1949">
        <v>0</v>
      </c>
      <c r="F1949">
        <v>0</v>
      </c>
    </row>
    <row r="1950" spans="1:6" x14ac:dyDescent="0.25">
      <c r="A1950" s="2">
        <v>37543</v>
      </c>
      <c r="B1950">
        <v>0.52</v>
      </c>
      <c r="C1950">
        <v>0.32</v>
      </c>
      <c r="D1950">
        <v>0.46</v>
      </c>
      <c r="E1950">
        <v>0</v>
      </c>
      <c r="F1950">
        <v>0</v>
      </c>
    </row>
    <row r="1951" spans="1:6" x14ac:dyDescent="0.25">
      <c r="A1951" s="2">
        <v>37544</v>
      </c>
      <c r="B1951">
        <v>0.5</v>
      </c>
      <c r="C1951">
        <v>0.3</v>
      </c>
      <c r="D1951">
        <v>0.44</v>
      </c>
      <c r="E1951">
        <v>0</v>
      </c>
      <c r="F1951">
        <v>0</v>
      </c>
    </row>
    <row r="1952" spans="1:6" x14ac:dyDescent="0.25">
      <c r="A1952" s="2">
        <v>37545</v>
      </c>
      <c r="B1952">
        <v>0.51</v>
      </c>
      <c r="C1952">
        <v>0.28999999999999998</v>
      </c>
      <c r="D1952">
        <v>0.44</v>
      </c>
      <c r="E1952">
        <v>0</v>
      </c>
      <c r="F1952">
        <v>0</v>
      </c>
    </row>
    <row r="1953" spans="1:6" x14ac:dyDescent="0.25">
      <c r="A1953" s="2">
        <v>37546</v>
      </c>
      <c r="B1953">
        <v>0.45</v>
      </c>
      <c r="C1953">
        <v>0.32</v>
      </c>
      <c r="D1953">
        <v>0.47</v>
      </c>
      <c r="E1953">
        <v>0</v>
      </c>
      <c r="F1953">
        <v>0</v>
      </c>
    </row>
    <row r="1954" spans="1:6" x14ac:dyDescent="0.25">
      <c r="A1954" s="2">
        <v>37547</v>
      </c>
      <c r="B1954">
        <v>0.43</v>
      </c>
      <c r="C1954">
        <v>0.31</v>
      </c>
      <c r="D1954">
        <v>0.46</v>
      </c>
      <c r="E1954">
        <v>0</v>
      </c>
      <c r="F1954">
        <v>0</v>
      </c>
    </row>
    <row r="1955" spans="1:6" x14ac:dyDescent="0.25">
      <c r="A1955" s="2">
        <v>37550</v>
      </c>
      <c r="B1955">
        <v>0.43</v>
      </c>
      <c r="C1955">
        <v>0.31</v>
      </c>
      <c r="D1955">
        <v>0.47</v>
      </c>
      <c r="E1955">
        <v>0</v>
      </c>
      <c r="F1955">
        <v>0</v>
      </c>
    </row>
    <row r="1956" spans="1:6" x14ac:dyDescent="0.25">
      <c r="A1956" s="2">
        <v>37551</v>
      </c>
      <c r="B1956">
        <v>0.38</v>
      </c>
      <c r="C1956">
        <v>0.31</v>
      </c>
      <c r="D1956">
        <v>0.47</v>
      </c>
      <c r="E1956">
        <v>0</v>
      </c>
      <c r="F1956">
        <v>0</v>
      </c>
    </row>
    <row r="1957" spans="1:6" x14ac:dyDescent="0.25">
      <c r="A1957" s="2">
        <v>37552</v>
      </c>
      <c r="B1957">
        <v>0.36</v>
      </c>
      <c r="C1957">
        <v>0.31</v>
      </c>
      <c r="D1957">
        <v>0.47</v>
      </c>
      <c r="E1957">
        <v>0</v>
      </c>
      <c r="F1957">
        <v>0</v>
      </c>
    </row>
    <row r="1958" spans="1:6" x14ac:dyDescent="0.25">
      <c r="A1958" s="2">
        <v>37553</v>
      </c>
      <c r="B1958">
        <v>0.36</v>
      </c>
      <c r="C1958">
        <v>0.31</v>
      </c>
      <c r="D1958">
        <v>0.47</v>
      </c>
      <c r="E1958">
        <v>0</v>
      </c>
      <c r="F1958">
        <v>0</v>
      </c>
    </row>
    <row r="1959" spans="1:6" x14ac:dyDescent="0.25">
      <c r="A1959" s="2">
        <v>37554</v>
      </c>
      <c r="B1959">
        <v>0.36</v>
      </c>
      <c r="C1959">
        <v>0.31</v>
      </c>
      <c r="D1959">
        <v>0.47</v>
      </c>
      <c r="E1959">
        <v>0</v>
      </c>
      <c r="F1959">
        <v>0</v>
      </c>
    </row>
    <row r="1960" spans="1:6" x14ac:dyDescent="0.25">
      <c r="A1960" s="2">
        <v>37557</v>
      </c>
      <c r="B1960">
        <v>0.38</v>
      </c>
      <c r="C1960">
        <v>0.3</v>
      </c>
      <c r="D1960">
        <v>0.42</v>
      </c>
      <c r="E1960">
        <v>0</v>
      </c>
      <c r="F1960">
        <v>0</v>
      </c>
    </row>
    <row r="1961" spans="1:6" x14ac:dyDescent="0.25">
      <c r="A1961" s="2">
        <v>37558</v>
      </c>
      <c r="B1961">
        <v>0.34</v>
      </c>
      <c r="C1961">
        <v>0.3</v>
      </c>
      <c r="D1961">
        <v>0.43</v>
      </c>
      <c r="E1961">
        <v>0</v>
      </c>
      <c r="F1961">
        <v>0</v>
      </c>
    </row>
    <row r="1962" spans="1:6" x14ac:dyDescent="0.25">
      <c r="A1962" s="2">
        <v>37559</v>
      </c>
      <c r="B1962">
        <v>0.35</v>
      </c>
      <c r="C1962">
        <v>0.3</v>
      </c>
      <c r="D1962">
        <v>0.43</v>
      </c>
      <c r="E1962">
        <v>0</v>
      </c>
      <c r="F1962">
        <v>0</v>
      </c>
    </row>
    <row r="1963" spans="1:6" x14ac:dyDescent="0.25">
      <c r="A1963" s="2">
        <v>37560</v>
      </c>
      <c r="B1963">
        <v>0.34</v>
      </c>
      <c r="C1963">
        <v>0.3</v>
      </c>
      <c r="D1963">
        <v>0.42</v>
      </c>
      <c r="E1963">
        <v>0</v>
      </c>
      <c r="F1963">
        <v>0</v>
      </c>
    </row>
    <row r="1964" spans="1:6" x14ac:dyDescent="0.25">
      <c r="A1964" s="2">
        <v>37561</v>
      </c>
      <c r="B1964">
        <v>0.34</v>
      </c>
      <c r="C1964">
        <v>0.3</v>
      </c>
      <c r="D1964">
        <v>0.43</v>
      </c>
      <c r="E1964">
        <v>0</v>
      </c>
      <c r="F1964">
        <v>0</v>
      </c>
    </row>
    <row r="1965" spans="1:6" x14ac:dyDescent="0.25">
      <c r="A1965" s="2">
        <v>37564</v>
      </c>
      <c r="B1965">
        <v>0.31</v>
      </c>
      <c r="C1965">
        <v>0.3</v>
      </c>
      <c r="D1965">
        <v>0.45</v>
      </c>
      <c r="E1965">
        <v>0</v>
      </c>
      <c r="F1965">
        <v>0</v>
      </c>
    </row>
    <row r="1966" spans="1:6" x14ac:dyDescent="0.25">
      <c r="A1966" s="2">
        <v>37565</v>
      </c>
      <c r="B1966">
        <v>0.32</v>
      </c>
      <c r="C1966">
        <v>0.3</v>
      </c>
      <c r="D1966">
        <v>0.45</v>
      </c>
      <c r="E1966">
        <v>0</v>
      </c>
      <c r="F1966">
        <v>0</v>
      </c>
    </row>
    <row r="1967" spans="1:6" x14ac:dyDescent="0.25">
      <c r="A1967" s="2">
        <v>37566</v>
      </c>
      <c r="B1967">
        <v>0.33</v>
      </c>
      <c r="C1967">
        <v>0.3</v>
      </c>
      <c r="D1967">
        <v>0.45</v>
      </c>
      <c r="E1967">
        <v>0</v>
      </c>
      <c r="F1967">
        <v>0</v>
      </c>
    </row>
    <row r="1968" spans="1:6" x14ac:dyDescent="0.25">
      <c r="A1968" s="2">
        <v>37567</v>
      </c>
      <c r="B1968">
        <v>0.33</v>
      </c>
      <c r="C1968">
        <v>0.3</v>
      </c>
      <c r="D1968">
        <v>0.45</v>
      </c>
      <c r="E1968">
        <v>0</v>
      </c>
      <c r="F1968">
        <v>0</v>
      </c>
    </row>
    <row r="1969" spans="1:6" x14ac:dyDescent="0.25">
      <c r="A1969" s="2">
        <v>37568</v>
      </c>
      <c r="B1969">
        <v>0.31</v>
      </c>
      <c r="C1969">
        <v>0.31</v>
      </c>
      <c r="D1969">
        <v>0.47</v>
      </c>
      <c r="E1969">
        <v>0</v>
      </c>
      <c r="F1969">
        <v>0</v>
      </c>
    </row>
    <row r="1970" spans="1:6" x14ac:dyDescent="0.25">
      <c r="A1970" s="2">
        <v>37571</v>
      </c>
      <c r="B1970">
        <v>0.36</v>
      </c>
      <c r="C1970">
        <v>0.28999999999999998</v>
      </c>
      <c r="D1970">
        <v>0.45</v>
      </c>
      <c r="E1970">
        <v>0</v>
      </c>
      <c r="F1970">
        <v>0</v>
      </c>
    </row>
    <row r="1971" spans="1:6" x14ac:dyDescent="0.25">
      <c r="A1971" s="2">
        <v>37572</v>
      </c>
      <c r="B1971">
        <v>0.35</v>
      </c>
      <c r="C1971">
        <v>0.28999999999999998</v>
      </c>
      <c r="D1971">
        <v>0.46</v>
      </c>
      <c r="E1971">
        <v>0</v>
      </c>
      <c r="F1971">
        <v>0</v>
      </c>
    </row>
    <row r="1972" spans="1:6" x14ac:dyDescent="0.25">
      <c r="A1972" s="2">
        <v>37573</v>
      </c>
      <c r="B1972">
        <v>0.35</v>
      </c>
      <c r="C1972">
        <v>0.28999999999999998</v>
      </c>
      <c r="D1972">
        <v>0.45</v>
      </c>
      <c r="E1972">
        <v>0</v>
      </c>
      <c r="F1972">
        <v>0</v>
      </c>
    </row>
    <row r="1973" spans="1:6" x14ac:dyDescent="0.25">
      <c r="A1973" s="2">
        <v>37574</v>
      </c>
      <c r="B1973">
        <v>0.35</v>
      </c>
      <c r="C1973">
        <v>0.3</v>
      </c>
      <c r="D1973">
        <v>0.47</v>
      </c>
      <c r="E1973">
        <v>0</v>
      </c>
      <c r="F1973">
        <v>0</v>
      </c>
    </row>
    <row r="1974" spans="1:6" x14ac:dyDescent="0.25">
      <c r="A1974" s="2">
        <v>37575</v>
      </c>
      <c r="B1974">
        <v>0.35</v>
      </c>
      <c r="C1974">
        <v>0.3</v>
      </c>
      <c r="D1974">
        <v>0.47</v>
      </c>
      <c r="E1974">
        <v>0</v>
      </c>
      <c r="F1974">
        <v>0</v>
      </c>
    </row>
    <row r="1975" spans="1:6" x14ac:dyDescent="0.25">
      <c r="A1975" s="2">
        <v>37578</v>
      </c>
      <c r="B1975">
        <v>0.34</v>
      </c>
      <c r="C1975">
        <v>0.28999999999999998</v>
      </c>
      <c r="D1975">
        <v>0.42</v>
      </c>
      <c r="E1975">
        <v>0</v>
      </c>
      <c r="F1975">
        <v>0</v>
      </c>
    </row>
    <row r="1976" spans="1:6" x14ac:dyDescent="0.25">
      <c r="A1976" s="2">
        <v>37579</v>
      </c>
      <c r="B1976">
        <v>0.34</v>
      </c>
      <c r="C1976">
        <v>0.28999999999999998</v>
      </c>
      <c r="D1976">
        <v>0.41</v>
      </c>
      <c r="E1976">
        <v>0</v>
      </c>
      <c r="F1976">
        <v>0</v>
      </c>
    </row>
    <row r="1977" spans="1:6" x14ac:dyDescent="0.25">
      <c r="A1977" s="2">
        <v>37580</v>
      </c>
      <c r="B1977">
        <v>0.34</v>
      </c>
      <c r="C1977">
        <v>0.28999999999999998</v>
      </c>
      <c r="D1977">
        <v>0.41</v>
      </c>
      <c r="E1977">
        <v>0</v>
      </c>
      <c r="F1977">
        <v>0</v>
      </c>
    </row>
    <row r="1978" spans="1:6" x14ac:dyDescent="0.25">
      <c r="A1978" s="2">
        <v>37581</v>
      </c>
      <c r="B1978">
        <v>0.34</v>
      </c>
      <c r="C1978">
        <v>0.3</v>
      </c>
      <c r="D1978">
        <v>0.45</v>
      </c>
      <c r="E1978">
        <v>0</v>
      </c>
      <c r="F1978">
        <v>0</v>
      </c>
    </row>
    <row r="1979" spans="1:6" x14ac:dyDescent="0.25">
      <c r="A1979" s="2">
        <v>37582</v>
      </c>
      <c r="B1979">
        <v>0.34</v>
      </c>
      <c r="C1979">
        <v>0.3</v>
      </c>
      <c r="D1979">
        <v>0.45</v>
      </c>
      <c r="E1979">
        <v>0</v>
      </c>
      <c r="F1979">
        <v>0</v>
      </c>
    </row>
    <row r="1980" spans="1:6" x14ac:dyDescent="0.25">
      <c r="A1980" s="2">
        <v>37585</v>
      </c>
      <c r="B1980">
        <v>0.34</v>
      </c>
      <c r="C1980">
        <v>0.31</v>
      </c>
      <c r="D1980">
        <v>0.47</v>
      </c>
      <c r="E1980">
        <v>0</v>
      </c>
      <c r="F1980">
        <v>0</v>
      </c>
    </row>
    <row r="1981" spans="1:6" x14ac:dyDescent="0.25">
      <c r="A1981" s="2">
        <v>37586</v>
      </c>
      <c r="B1981">
        <v>0.34</v>
      </c>
      <c r="C1981">
        <v>0.31</v>
      </c>
      <c r="D1981">
        <v>0.5</v>
      </c>
      <c r="E1981">
        <v>0</v>
      </c>
      <c r="F1981">
        <v>0</v>
      </c>
    </row>
    <row r="1982" spans="1:6" x14ac:dyDescent="0.25">
      <c r="A1982" s="2">
        <v>37587</v>
      </c>
      <c r="B1982">
        <v>0.34</v>
      </c>
      <c r="C1982">
        <v>0.32</v>
      </c>
      <c r="D1982">
        <v>0.5</v>
      </c>
      <c r="E1982">
        <v>0</v>
      </c>
      <c r="F1982">
        <v>0</v>
      </c>
    </row>
    <row r="1983" spans="1:6" x14ac:dyDescent="0.25">
      <c r="A1983" s="2">
        <v>37588</v>
      </c>
      <c r="B1983">
        <v>0.34</v>
      </c>
      <c r="C1983">
        <v>0.28999999999999998</v>
      </c>
      <c r="D1983">
        <v>0.5</v>
      </c>
      <c r="E1983">
        <v>0</v>
      </c>
      <c r="F1983">
        <v>0</v>
      </c>
    </row>
    <row r="1984" spans="1:6" x14ac:dyDescent="0.25">
      <c r="A1984" s="2">
        <v>37589</v>
      </c>
      <c r="B1984">
        <v>0.34</v>
      </c>
      <c r="C1984">
        <v>0.28999999999999998</v>
      </c>
      <c r="D1984">
        <v>0.52</v>
      </c>
      <c r="E1984">
        <v>0</v>
      </c>
      <c r="F1984">
        <v>0</v>
      </c>
    </row>
    <row r="1985" spans="1:6" x14ac:dyDescent="0.25">
      <c r="A1985" s="2">
        <v>37592</v>
      </c>
      <c r="B1985">
        <v>0.36</v>
      </c>
      <c r="C1985">
        <v>0.28999999999999998</v>
      </c>
      <c r="D1985">
        <v>0.52</v>
      </c>
      <c r="E1985">
        <v>0</v>
      </c>
      <c r="F1985">
        <v>0</v>
      </c>
    </row>
    <row r="1986" spans="1:6" x14ac:dyDescent="0.25">
      <c r="A1986" s="2">
        <v>37593</v>
      </c>
      <c r="B1986">
        <v>0.36</v>
      </c>
      <c r="C1986">
        <v>0.28999999999999998</v>
      </c>
      <c r="D1986">
        <v>0.52</v>
      </c>
      <c r="E1986">
        <v>0</v>
      </c>
      <c r="F1986">
        <v>0</v>
      </c>
    </row>
    <row r="1987" spans="1:6" x14ac:dyDescent="0.25">
      <c r="A1987" s="2">
        <v>37594</v>
      </c>
      <c r="B1987">
        <v>0.36</v>
      </c>
      <c r="C1987">
        <v>0.28999999999999998</v>
      </c>
      <c r="D1987">
        <v>0.52</v>
      </c>
      <c r="E1987">
        <v>0</v>
      </c>
      <c r="F1987">
        <v>0</v>
      </c>
    </row>
    <row r="1988" spans="1:6" x14ac:dyDescent="0.25">
      <c r="A1988" s="2">
        <v>37595</v>
      </c>
      <c r="B1988">
        <v>0.36</v>
      </c>
      <c r="C1988">
        <v>0.28999999999999998</v>
      </c>
      <c r="D1988">
        <v>0.52</v>
      </c>
      <c r="E1988">
        <v>0</v>
      </c>
      <c r="F1988">
        <v>0</v>
      </c>
    </row>
    <row r="1989" spans="1:6" x14ac:dyDescent="0.25">
      <c r="A1989" s="2">
        <v>37596</v>
      </c>
      <c r="B1989">
        <v>0.38</v>
      </c>
      <c r="C1989">
        <v>0.3</v>
      </c>
      <c r="D1989">
        <v>0.53</v>
      </c>
      <c r="E1989">
        <v>0</v>
      </c>
      <c r="F1989">
        <v>0</v>
      </c>
    </row>
    <row r="1990" spans="1:6" x14ac:dyDescent="0.25">
      <c r="A1990" s="2">
        <v>37599</v>
      </c>
      <c r="B1990">
        <v>0.41</v>
      </c>
      <c r="C1990">
        <v>0.28999999999999998</v>
      </c>
      <c r="D1990">
        <v>0.53</v>
      </c>
      <c r="E1990">
        <v>0</v>
      </c>
      <c r="F1990">
        <v>0</v>
      </c>
    </row>
    <row r="1991" spans="1:6" x14ac:dyDescent="0.25">
      <c r="A1991" s="2">
        <v>37600</v>
      </c>
      <c r="B1991">
        <v>0.4</v>
      </c>
      <c r="C1991">
        <v>0.28999999999999998</v>
      </c>
      <c r="D1991">
        <v>0.5</v>
      </c>
      <c r="E1991">
        <v>0</v>
      </c>
      <c r="F1991">
        <v>0</v>
      </c>
    </row>
    <row r="1992" spans="1:6" x14ac:dyDescent="0.25">
      <c r="A1992" s="2">
        <v>37601</v>
      </c>
      <c r="B1992">
        <v>0.4</v>
      </c>
      <c r="C1992">
        <v>0.28999999999999998</v>
      </c>
      <c r="D1992">
        <v>0.5</v>
      </c>
      <c r="E1992">
        <v>0</v>
      </c>
      <c r="F1992">
        <v>0</v>
      </c>
    </row>
    <row r="1993" spans="1:6" x14ac:dyDescent="0.25">
      <c r="A1993" s="2">
        <v>37602</v>
      </c>
      <c r="B1993">
        <v>0.42</v>
      </c>
      <c r="C1993">
        <v>0.3</v>
      </c>
      <c r="D1993">
        <v>0.53</v>
      </c>
      <c r="E1993">
        <v>0</v>
      </c>
      <c r="F1993">
        <v>0</v>
      </c>
    </row>
    <row r="1994" spans="1:6" x14ac:dyDescent="0.25">
      <c r="A1994" s="2">
        <v>37603</v>
      </c>
      <c r="B1994">
        <v>0.42</v>
      </c>
      <c r="C1994">
        <v>0.28999999999999998</v>
      </c>
      <c r="D1994">
        <v>0.51</v>
      </c>
      <c r="E1994">
        <v>0</v>
      </c>
      <c r="F1994">
        <v>0</v>
      </c>
    </row>
    <row r="1995" spans="1:6" x14ac:dyDescent="0.25">
      <c r="A1995" s="2">
        <v>37606</v>
      </c>
      <c r="B1995">
        <v>0.43</v>
      </c>
      <c r="C1995">
        <v>0.28999999999999998</v>
      </c>
      <c r="D1995">
        <v>0.49</v>
      </c>
      <c r="E1995">
        <v>0</v>
      </c>
      <c r="F1995">
        <v>0</v>
      </c>
    </row>
    <row r="1996" spans="1:6" x14ac:dyDescent="0.25">
      <c r="A1996" s="2">
        <v>37607</v>
      </c>
      <c r="B1996">
        <v>0.4</v>
      </c>
      <c r="C1996">
        <v>0.3</v>
      </c>
      <c r="D1996">
        <v>0.49</v>
      </c>
      <c r="E1996">
        <v>0</v>
      </c>
      <c r="F1996">
        <v>0</v>
      </c>
    </row>
    <row r="1997" spans="1:6" x14ac:dyDescent="0.25">
      <c r="A1997" s="2">
        <v>37608</v>
      </c>
      <c r="B1997">
        <v>0.39</v>
      </c>
      <c r="C1997">
        <v>0.3</v>
      </c>
      <c r="D1997">
        <v>0.51</v>
      </c>
      <c r="E1997">
        <v>0</v>
      </c>
      <c r="F1997">
        <v>0</v>
      </c>
    </row>
    <row r="1998" spans="1:6" x14ac:dyDescent="0.25">
      <c r="A1998" s="2">
        <v>37609</v>
      </c>
      <c r="B1998">
        <v>0.39</v>
      </c>
      <c r="C1998">
        <v>0.28999999999999998</v>
      </c>
      <c r="D1998">
        <v>0.52</v>
      </c>
      <c r="E1998">
        <v>0</v>
      </c>
      <c r="F1998">
        <v>0</v>
      </c>
    </row>
    <row r="1999" spans="1:6" x14ac:dyDescent="0.25">
      <c r="A1999" s="2">
        <v>37610</v>
      </c>
      <c r="B1999">
        <v>0.39</v>
      </c>
      <c r="C1999">
        <v>0.28999999999999998</v>
      </c>
      <c r="D1999">
        <v>0.51</v>
      </c>
      <c r="E1999">
        <v>0</v>
      </c>
      <c r="F1999">
        <v>0</v>
      </c>
    </row>
    <row r="2000" spans="1:6" x14ac:dyDescent="0.25">
      <c r="A2000" s="2">
        <v>37613</v>
      </c>
      <c r="B2000">
        <v>0.36</v>
      </c>
      <c r="C2000">
        <v>0.28999999999999998</v>
      </c>
      <c r="D2000">
        <v>0.51</v>
      </c>
      <c r="E2000">
        <v>0</v>
      </c>
      <c r="F2000">
        <v>0</v>
      </c>
    </row>
    <row r="2001" spans="1:6" x14ac:dyDescent="0.25">
      <c r="A2001" s="2">
        <v>37617</v>
      </c>
      <c r="B2001">
        <v>0.35</v>
      </c>
      <c r="C2001">
        <v>0.32</v>
      </c>
      <c r="D2001">
        <v>0.49</v>
      </c>
      <c r="E2001">
        <v>0</v>
      </c>
      <c r="F2001">
        <v>0</v>
      </c>
    </row>
    <row r="2002" spans="1:6" x14ac:dyDescent="0.25">
      <c r="A2002" s="2">
        <v>37620</v>
      </c>
      <c r="B2002">
        <v>0.39</v>
      </c>
      <c r="C2002">
        <v>0.32</v>
      </c>
      <c r="D2002">
        <v>0.51</v>
      </c>
      <c r="E2002">
        <v>0</v>
      </c>
      <c r="F2002">
        <v>0</v>
      </c>
    </row>
    <row r="2003" spans="1:6" x14ac:dyDescent="0.25">
      <c r="A2003" s="2">
        <v>37621</v>
      </c>
      <c r="B2003">
        <v>0.4</v>
      </c>
      <c r="C2003">
        <v>0.32</v>
      </c>
      <c r="D2003">
        <v>0.5</v>
      </c>
      <c r="E2003">
        <v>0</v>
      </c>
      <c r="F2003">
        <v>0</v>
      </c>
    </row>
    <row r="2004" spans="1:6" x14ac:dyDescent="0.25">
      <c r="A2004" s="2">
        <v>37624</v>
      </c>
      <c r="B2004">
        <v>0.4</v>
      </c>
      <c r="C2004">
        <v>0.33</v>
      </c>
      <c r="D2004">
        <v>0.5</v>
      </c>
      <c r="E2004">
        <v>0</v>
      </c>
      <c r="F2004">
        <v>0</v>
      </c>
    </row>
    <row r="2005" spans="1:6" x14ac:dyDescent="0.25">
      <c r="A2005" s="2">
        <v>37627</v>
      </c>
      <c r="B2005">
        <v>0.41</v>
      </c>
      <c r="C2005">
        <v>0.34</v>
      </c>
      <c r="D2005">
        <v>0.52</v>
      </c>
      <c r="E2005">
        <v>0</v>
      </c>
      <c r="F2005">
        <v>0</v>
      </c>
    </row>
    <row r="2006" spans="1:6" x14ac:dyDescent="0.25">
      <c r="A2006" s="2">
        <v>37628</v>
      </c>
      <c r="B2006">
        <v>0.42</v>
      </c>
      <c r="C2006">
        <v>0.33</v>
      </c>
      <c r="D2006">
        <v>0.52</v>
      </c>
      <c r="E2006">
        <v>0</v>
      </c>
      <c r="F2006">
        <v>0</v>
      </c>
    </row>
    <row r="2007" spans="1:6" x14ac:dyDescent="0.25">
      <c r="A2007" s="2">
        <v>37629</v>
      </c>
      <c r="B2007">
        <v>0.41</v>
      </c>
      <c r="C2007">
        <v>0.32</v>
      </c>
      <c r="D2007">
        <v>0.52</v>
      </c>
      <c r="E2007">
        <v>0</v>
      </c>
      <c r="F2007">
        <v>0</v>
      </c>
    </row>
    <row r="2008" spans="1:6" x14ac:dyDescent="0.25">
      <c r="A2008" s="2">
        <v>37630</v>
      </c>
      <c r="B2008">
        <v>0.41</v>
      </c>
      <c r="C2008">
        <v>0.32</v>
      </c>
      <c r="D2008">
        <v>0.49</v>
      </c>
      <c r="E2008">
        <v>0</v>
      </c>
      <c r="F2008">
        <v>0</v>
      </c>
    </row>
    <row r="2009" spans="1:6" x14ac:dyDescent="0.25">
      <c r="A2009" s="2">
        <v>37631</v>
      </c>
      <c r="B2009">
        <v>0.41</v>
      </c>
      <c r="C2009">
        <v>0.32</v>
      </c>
      <c r="D2009">
        <v>0.5</v>
      </c>
      <c r="E2009">
        <v>0</v>
      </c>
      <c r="F2009">
        <v>0</v>
      </c>
    </row>
    <row r="2010" spans="1:6" x14ac:dyDescent="0.25">
      <c r="A2010" s="2">
        <v>37634</v>
      </c>
      <c r="B2010">
        <v>0.44</v>
      </c>
      <c r="C2010">
        <v>0.32</v>
      </c>
      <c r="D2010">
        <v>0.48</v>
      </c>
      <c r="E2010">
        <v>0</v>
      </c>
      <c r="F2010">
        <v>0</v>
      </c>
    </row>
    <row r="2011" spans="1:6" x14ac:dyDescent="0.25">
      <c r="A2011" s="2">
        <v>37635</v>
      </c>
      <c r="B2011">
        <v>0.44</v>
      </c>
      <c r="C2011">
        <v>0.31</v>
      </c>
      <c r="D2011">
        <v>0.48</v>
      </c>
      <c r="E2011">
        <v>0</v>
      </c>
      <c r="F2011">
        <v>0</v>
      </c>
    </row>
    <row r="2012" spans="1:6" x14ac:dyDescent="0.25">
      <c r="A2012" s="2">
        <v>37636</v>
      </c>
      <c r="B2012">
        <v>0.45</v>
      </c>
      <c r="C2012">
        <v>0.31</v>
      </c>
      <c r="D2012">
        <v>0.47</v>
      </c>
      <c r="E2012">
        <v>0</v>
      </c>
      <c r="F2012">
        <v>0</v>
      </c>
    </row>
    <row r="2013" spans="1:6" x14ac:dyDescent="0.25">
      <c r="A2013" s="2">
        <v>37637</v>
      </c>
      <c r="B2013">
        <v>0.45</v>
      </c>
      <c r="C2013">
        <v>0.31</v>
      </c>
      <c r="D2013">
        <v>0.47</v>
      </c>
      <c r="E2013">
        <v>0</v>
      </c>
      <c r="F2013">
        <v>0</v>
      </c>
    </row>
    <row r="2014" spans="1:6" x14ac:dyDescent="0.25">
      <c r="A2014" s="2">
        <v>37638</v>
      </c>
      <c r="B2014">
        <v>0.45</v>
      </c>
      <c r="C2014">
        <v>0.31</v>
      </c>
      <c r="D2014">
        <v>0.48</v>
      </c>
      <c r="E2014">
        <v>0</v>
      </c>
      <c r="F2014">
        <v>0</v>
      </c>
    </row>
    <row r="2015" spans="1:6" x14ac:dyDescent="0.25">
      <c r="A2015" s="2">
        <v>37641</v>
      </c>
      <c r="B2015">
        <v>0.44</v>
      </c>
      <c r="C2015">
        <v>0.31</v>
      </c>
      <c r="D2015">
        <v>0.48</v>
      </c>
      <c r="E2015">
        <v>0</v>
      </c>
      <c r="F2015">
        <v>0</v>
      </c>
    </row>
    <row r="2016" spans="1:6" x14ac:dyDescent="0.25">
      <c r="A2016" s="2">
        <v>37642</v>
      </c>
      <c r="B2016">
        <v>0.44</v>
      </c>
      <c r="C2016">
        <v>0.33</v>
      </c>
      <c r="D2016">
        <v>0.53</v>
      </c>
      <c r="E2016">
        <v>0</v>
      </c>
      <c r="F2016">
        <v>0</v>
      </c>
    </row>
    <row r="2017" spans="1:6" x14ac:dyDescent="0.25">
      <c r="A2017" s="2">
        <v>37643</v>
      </c>
      <c r="B2017">
        <v>0.44</v>
      </c>
      <c r="C2017">
        <v>0.33</v>
      </c>
      <c r="D2017">
        <v>0.53</v>
      </c>
      <c r="E2017">
        <v>0</v>
      </c>
      <c r="F2017">
        <v>0</v>
      </c>
    </row>
    <row r="2018" spans="1:6" x14ac:dyDescent="0.25">
      <c r="A2018" s="2">
        <v>37644</v>
      </c>
      <c r="B2018">
        <v>0.44</v>
      </c>
      <c r="C2018">
        <v>0.33</v>
      </c>
      <c r="D2018">
        <v>0.54</v>
      </c>
      <c r="E2018">
        <v>0</v>
      </c>
      <c r="F2018">
        <v>0</v>
      </c>
    </row>
    <row r="2019" spans="1:6" x14ac:dyDescent="0.25">
      <c r="A2019" s="2">
        <v>37645</v>
      </c>
      <c r="B2019">
        <v>0.41</v>
      </c>
      <c r="C2019">
        <v>0.33</v>
      </c>
      <c r="D2019">
        <v>0.53</v>
      </c>
      <c r="E2019">
        <v>0</v>
      </c>
      <c r="F2019">
        <v>0</v>
      </c>
    </row>
    <row r="2020" spans="1:6" x14ac:dyDescent="0.25">
      <c r="A2020" s="2">
        <v>37648</v>
      </c>
      <c r="B2020">
        <v>0.38</v>
      </c>
      <c r="C2020">
        <v>0.33</v>
      </c>
      <c r="D2020">
        <v>0.53</v>
      </c>
      <c r="E2020">
        <v>0</v>
      </c>
      <c r="F2020">
        <v>0</v>
      </c>
    </row>
    <row r="2021" spans="1:6" x14ac:dyDescent="0.25">
      <c r="A2021" s="2">
        <v>37649</v>
      </c>
      <c r="B2021">
        <v>0.38</v>
      </c>
      <c r="C2021">
        <v>0.33</v>
      </c>
      <c r="D2021">
        <v>0.53</v>
      </c>
      <c r="E2021">
        <v>0</v>
      </c>
      <c r="F2021">
        <v>0</v>
      </c>
    </row>
    <row r="2022" spans="1:6" x14ac:dyDescent="0.25">
      <c r="A2022" s="2">
        <v>37650</v>
      </c>
      <c r="B2022">
        <v>0.38</v>
      </c>
      <c r="C2022">
        <v>0.33</v>
      </c>
      <c r="D2022">
        <v>0.53</v>
      </c>
      <c r="E2022">
        <v>0</v>
      </c>
      <c r="F2022">
        <v>0</v>
      </c>
    </row>
    <row r="2023" spans="1:6" x14ac:dyDescent="0.25">
      <c r="A2023" s="2">
        <v>37651</v>
      </c>
      <c r="B2023">
        <v>0.38</v>
      </c>
      <c r="C2023">
        <v>0.33</v>
      </c>
      <c r="D2023">
        <v>0.52</v>
      </c>
      <c r="E2023">
        <v>0</v>
      </c>
      <c r="F2023">
        <v>0</v>
      </c>
    </row>
    <row r="2024" spans="1:6" x14ac:dyDescent="0.25">
      <c r="A2024" s="2">
        <v>37652</v>
      </c>
      <c r="B2024">
        <v>0.43</v>
      </c>
      <c r="C2024">
        <v>0.34</v>
      </c>
      <c r="D2024">
        <v>0.52</v>
      </c>
      <c r="E2024">
        <v>0</v>
      </c>
      <c r="F2024">
        <v>0</v>
      </c>
    </row>
    <row r="2025" spans="1:6" x14ac:dyDescent="0.25">
      <c r="A2025" s="2">
        <v>37655</v>
      </c>
      <c r="B2025">
        <v>0.44</v>
      </c>
      <c r="C2025">
        <v>0.34</v>
      </c>
      <c r="D2025">
        <v>0.52</v>
      </c>
      <c r="E2025">
        <v>0</v>
      </c>
      <c r="F2025">
        <v>0</v>
      </c>
    </row>
    <row r="2026" spans="1:6" x14ac:dyDescent="0.25">
      <c r="A2026" s="2">
        <v>37656</v>
      </c>
      <c r="B2026">
        <v>0.44</v>
      </c>
      <c r="C2026">
        <v>0.34</v>
      </c>
      <c r="D2026">
        <v>0.51</v>
      </c>
      <c r="E2026">
        <v>0</v>
      </c>
      <c r="F2026">
        <v>0</v>
      </c>
    </row>
    <row r="2027" spans="1:6" x14ac:dyDescent="0.25">
      <c r="A2027" s="2">
        <v>37657</v>
      </c>
      <c r="B2027">
        <v>0.5</v>
      </c>
      <c r="C2027">
        <v>0.34</v>
      </c>
      <c r="D2027">
        <v>0.49</v>
      </c>
      <c r="E2027">
        <v>0</v>
      </c>
      <c r="F2027">
        <v>0</v>
      </c>
    </row>
    <row r="2028" spans="1:6" x14ac:dyDescent="0.25">
      <c r="A2028" s="2">
        <v>37658</v>
      </c>
      <c r="B2028">
        <v>0.56999999999999995</v>
      </c>
      <c r="C2028">
        <v>0.34</v>
      </c>
      <c r="D2028">
        <v>0.48</v>
      </c>
      <c r="E2028">
        <v>0</v>
      </c>
      <c r="F2028">
        <v>0</v>
      </c>
    </row>
    <row r="2029" spans="1:6" x14ac:dyDescent="0.25">
      <c r="A2029" s="2">
        <v>37659</v>
      </c>
      <c r="B2029">
        <v>0.61</v>
      </c>
      <c r="C2029">
        <v>0.34</v>
      </c>
      <c r="D2029">
        <v>0.48</v>
      </c>
      <c r="E2029">
        <v>0</v>
      </c>
      <c r="F2029">
        <v>0</v>
      </c>
    </row>
    <row r="2030" spans="1:6" x14ac:dyDescent="0.25">
      <c r="A2030" s="2">
        <v>37662</v>
      </c>
      <c r="B2030">
        <v>0.65</v>
      </c>
      <c r="C2030">
        <v>0.34</v>
      </c>
      <c r="D2030">
        <v>0.48</v>
      </c>
      <c r="E2030">
        <v>0</v>
      </c>
      <c r="F2030">
        <v>0</v>
      </c>
    </row>
    <row r="2031" spans="1:6" x14ac:dyDescent="0.25">
      <c r="A2031" s="2">
        <v>37663</v>
      </c>
      <c r="B2031">
        <v>0.65</v>
      </c>
      <c r="C2031">
        <v>0.32</v>
      </c>
      <c r="D2031">
        <v>0.49</v>
      </c>
      <c r="E2031">
        <v>0</v>
      </c>
      <c r="F2031">
        <v>0</v>
      </c>
    </row>
    <row r="2032" spans="1:6" x14ac:dyDescent="0.25">
      <c r="A2032" s="2">
        <v>37664</v>
      </c>
      <c r="B2032">
        <v>0.63</v>
      </c>
      <c r="C2032">
        <v>0.31</v>
      </c>
      <c r="D2032">
        <v>0.47</v>
      </c>
      <c r="E2032">
        <v>0</v>
      </c>
      <c r="F2032">
        <v>0</v>
      </c>
    </row>
    <row r="2033" spans="1:6" x14ac:dyDescent="0.25">
      <c r="A2033" s="2">
        <v>37665</v>
      </c>
      <c r="B2033">
        <v>0.62</v>
      </c>
      <c r="C2033">
        <v>0.32</v>
      </c>
      <c r="D2033">
        <v>0.48</v>
      </c>
      <c r="E2033">
        <v>0</v>
      </c>
      <c r="F2033">
        <v>0</v>
      </c>
    </row>
    <row r="2034" spans="1:6" x14ac:dyDescent="0.25">
      <c r="A2034" s="2">
        <v>37666</v>
      </c>
      <c r="B2034">
        <v>0.64</v>
      </c>
      <c r="C2034">
        <v>0.32</v>
      </c>
      <c r="D2034">
        <v>0.47</v>
      </c>
      <c r="E2034">
        <v>0</v>
      </c>
      <c r="F2034">
        <v>0</v>
      </c>
    </row>
    <row r="2035" spans="1:6" x14ac:dyDescent="0.25">
      <c r="A2035" s="2">
        <v>37669</v>
      </c>
      <c r="B2035">
        <v>0.64</v>
      </c>
      <c r="C2035">
        <v>0.3</v>
      </c>
      <c r="D2035">
        <v>0.47</v>
      </c>
      <c r="E2035">
        <v>0</v>
      </c>
      <c r="F2035">
        <v>0</v>
      </c>
    </row>
    <row r="2036" spans="1:6" x14ac:dyDescent="0.25">
      <c r="A2036" s="2">
        <v>37670</v>
      </c>
      <c r="B2036">
        <v>0.68</v>
      </c>
      <c r="C2036">
        <v>0.31</v>
      </c>
      <c r="D2036">
        <v>0.47</v>
      </c>
      <c r="E2036">
        <v>0</v>
      </c>
      <c r="F2036">
        <v>0</v>
      </c>
    </row>
    <row r="2037" spans="1:6" x14ac:dyDescent="0.25">
      <c r="A2037" s="2">
        <v>37671</v>
      </c>
      <c r="B2037">
        <v>0.68</v>
      </c>
      <c r="C2037">
        <v>0.31</v>
      </c>
      <c r="D2037">
        <v>0.47</v>
      </c>
      <c r="E2037">
        <v>0</v>
      </c>
      <c r="F2037">
        <v>0</v>
      </c>
    </row>
    <row r="2038" spans="1:6" x14ac:dyDescent="0.25">
      <c r="A2038" s="2">
        <v>37672</v>
      </c>
      <c r="B2038">
        <v>0.69</v>
      </c>
      <c r="C2038">
        <v>0.32</v>
      </c>
      <c r="D2038">
        <v>0.49</v>
      </c>
      <c r="E2038">
        <v>0</v>
      </c>
      <c r="F2038">
        <v>0</v>
      </c>
    </row>
    <row r="2039" spans="1:6" x14ac:dyDescent="0.25">
      <c r="A2039" s="2">
        <v>37673</v>
      </c>
      <c r="B2039">
        <v>0.69</v>
      </c>
      <c r="C2039">
        <v>0.31</v>
      </c>
      <c r="D2039">
        <v>0.5</v>
      </c>
      <c r="E2039">
        <v>0</v>
      </c>
      <c r="F2039">
        <v>0</v>
      </c>
    </row>
    <row r="2040" spans="1:6" x14ac:dyDescent="0.25">
      <c r="A2040" s="2">
        <v>37676</v>
      </c>
      <c r="B2040">
        <v>0.67</v>
      </c>
      <c r="C2040">
        <v>0.32</v>
      </c>
      <c r="D2040">
        <v>0.49</v>
      </c>
      <c r="E2040">
        <v>0</v>
      </c>
      <c r="F2040">
        <v>0</v>
      </c>
    </row>
    <row r="2041" spans="1:6" x14ac:dyDescent="0.25">
      <c r="A2041" s="2">
        <v>37677</v>
      </c>
      <c r="B2041">
        <v>0.67</v>
      </c>
      <c r="C2041">
        <v>0.33</v>
      </c>
      <c r="D2041">
        <v>0.49</v>
      </c>
      <c r="E2041">
        <v>0</v>
      </c>
      <c r="F2041">
        <v>0</v>
      </c>
    </row>
    <row r="2042" spans="1:6" x14ac:dyDescent="0.25">
      <c r="A2042" s="2">
        <v>37678</v>
      </c>
      <c r="B2042">
        <v>0.67</v>
      </c>
      <c r="C2042">
        <v>0.33</v>
      </c>
      <c r="D2042">
        <v>0.48</v>
      </c>
      <c r="E2042">
        <v>0</v>
      </c>
      <c r="F2042">
        <v>0</v>
      </c>
    </row>
    <row r="2043" spans="1:6" x14ac:dyDescent="0.25">
      <c r="A2043" s="2">
        <v>37679</v>
      </c>
      <c r="B2043">
        <v>0.67</v>
      </c>
      <c r="C2043">
        <v>0.33</v>
      </c>
      <c r="D2043">
        <v>0.53</v>
      </c>
      <c r="E2043">
        <v>0</v>
      </c>
      <c r="F2043">
        <v>0</v>
      </c>
    </row>
    <row r="2044" spans="1:6" x14ac:dyDescent="0.25">
      <c r="A2044" s="2">
        <v>37680</v>
      </c>
      <c r="B2044">
        <v>0.67</v>
      </c>
      <c r="C2044">
        <v>0.33</v>
      </c>
      <c r="D2044">
        <v>0.55000000000000004</v>
      </c>
      <c r="E2044">
        <v>0</v>
      </c>
      <c r="F2044">
        <v>0</v>
      </c>
    </row>
    <row r="2045" spans="1:6" x14ac:dyDescent="0.25">
      <c r="A2045" s="2">
        <v>37683</v>
      </c>
      <c r="B2045">
        <v>0.67</v>
      </c>
      <c r="C2045">
        <v>0.33</v>
      </c>
      <c r="D2045">
        <v>0.55000000000000004</v>
      </c>
      <c r="E2045">
        <v>0</v>
      </c>
      <c r="F2045">
        <v>0</v>
      </c>
    </row>
    <row r="2046" spans="1:6" x14ac:dyDescent="0.25">
      <c r="A2046" s="2">
        <v>37684</v>
      </c>
      <c r="B2046">
        <v>0.68</v>
      </c>
      <c r="C2046">
        <v>0.32</v>
      </c>
      <c r="D2046">
        <v>0.47</v>
      </c>
      <c r="E2046">
        <v>0</v>
      </c>
      <c r="F2046">
        <v>0</v>
      </c>
    </row>
    <row r="2047" spans="1:6" x14ac:dyDescent="0.25">
      <c r="A2047" s="2">
        <v>37685</v>
      </c>
      <c r="B2047">
        <v>0.67</v>
      </c>
      <c r="C2047">
        <v>0.32</v>
      </c>
      <c r="D2047">
        <v>0.47</v>
      </c>
      <c r="E2047">
        <v>0</v>
      </c>
      <c r="F2047">
        <v>0</v>
      </c>
    </row>
    <row r="2048" spans="1:6" x14ac:dyDescent="0.25">
      <c r="A2048" s="2">
        <v>37686</v>
      </c>
      <c r="B2048">
        <v>0.67</v>
      </c>
      <c r="C2048">
        <v>0.32</v>
      </c>
      <c r="D2048">
        <v>0.5</v>
      </c>
      <c r="E2048">
        <v>0</v>
      </c>
      <c r="F2048">
        <v>0</v>
      </c>
    </row>
    <row r="2049" spans="1:6" x14ac:dyDescent="0.25">
      <c r="A2049" s="2">
        <v>37687</v>
      </c>
      <c r="B2049">
        <v>0.68</v>
      </c>
      <c r="C2049">
        <v>0.33</v>
      </c>
      <c r="D2049">
        <v>0.53</v>
      </c>
      <c r="E2049">
        <v>0</v>
      </c>
      <c r="F2049">
        <v>0</v>
      </c>
    </row>
    <row r="2050" spans="1:6" x14ac:dyDescent="0.25">
      <c r="A2050" s="2">
        <v>37690</v>
      </c>
      <c r="B2050">
        <v>0.68</v>
      </c>
      <c r="C2050">
        <v>0.33</v>
      </c>
      <c r="D2050">
        <v>0.53</v>
      </c>
      <c r="E2050">
        <v>0</v>
      </c>
      <c r="F2050">
        <v>0</v>
      </c>
    </row>
    <row r="2051" spans="1:6" x14ac:dyDescent="0.25">
      <c r="A2051" s="2">
        <v>37691</v>
      </c>
      <c r="B2051">
        <v>0.68</v>
      </c>
      <c r="C2051">
        <v>0.35</v>
      </c>
      <c r="D2051">
        <v>0.54</v>
      </c>
      <c r="E2051">
        <v>0</v>
      </c>
      <c r="F2051">
        <v>0</v>
      </c>
    </row>
    <row r="2052" spans="1:6" x14ac:dyDescent="0.25">
      <c r="A2052" s="2">
        <v>37692</v>
      </c>
      <c r="B2052">
        <v>0.69</v>
      </c>
      <c r="C2052">
        <v>0.36</v>
      </c>
      <c r="D2052">
        <v>0.56999999999999995</v>
      </c>
      <c r="E2052">
        <v>0</v>
      </c>
      <c r="F2052">
        <v>0</v>
      </c>
    </row>
    <row r="2053" spans="1:6" x14ac:dyDescent="0.25">
      <c r="A2053" s="2">
        <v>37693</v>
      </c>
      <c r="B2053">
        <v>0.69</v>
      </c>
      <c r="C2053">
        <v>0.36</v>
      </c>
      <c r="D2053">
        <v>0.56000000000000005</v>
      </c>
      <c r="E2053">
        <v>0</v>
      </c>
      <c r="F2053">
        <v>0</v>
      </c>
    </row>
    <row r="2054" spans="1:6" x14ac:dyDescent="0.25">
      <c r="A2054" s="2">
        <v>37694</v>
      </c>
      <c r="B2054">
        <v>0.65</v>
      </c>
      <c r="C2054">
        <v>0.37</v>
      </c>
      <c r="D2054">
        <v>0.56999999999999995</v>
      </c>
      <c r="E2054">
        <v>0</v>
      </c>
      <c r="F2054">
        <v>0</v>
      </c>
    </row>
    <row r="2055" spans="1:6" x14ac:dyDescent="0.25">
      <c r="A2055" s="2">
        <v>37697</v>
      </c>
      <c r="B2055">
        <v>0.65</v>
      </c>
      <c r="C2055">
        <v>0.37</v>
      </c>
      <c r="D2055">
        <v>0.56999999999999995</v>
      </c>
      <c r="E2055">
        <v>0</v>
      </c>
      <c r="F2055">
        <v>0</v>
      </c>
    </row>
    <row r="2056" spans="1:6" x14ac:dyDescent="0.25">
      <c r="A2056" s="2">
        <v>37698</v>
      </c>
      <c r="B2056">
        <v>0.66</v>
      </c>
      <c r="C2056">
        <v>0.37</v>
      </c>
      <c r="D2056">
        <v>0.6</v>
      </c>
      <c r="E2056">
        <v>0</v>
      </c>
      <c r="F2056">
        <v>0</v>
      </c>
    </row>
    <row r="2057" spans="1:6" x14ac:dyDescent="0.25">
      <c r="A2057" s="2">
        <v>37699</v>
      </c>
      <c r="B2057">
        <v>0.59</v>
      </c>
      <c r="C2057">
        <v>0.37</v>
      </c>
      <c r="D2057">
        <v>0.61</v>
      </c>
      <c r="E2057">
        <v>0</v>
      </c>
      <c r="F2057">
        <v>0</v>
      </c>
    </row>
    <row r="2058" spans="1:6" x14ac:dyDescent="0.25">
      <c r="A2058" s="2">
        <v>37700</v>
      </c>
      <c r="B2058">
        <v>0.54</v>
      </c>
      <c r="C2058">
        <v>0.37</v>
      </c>
      <c r="D2058">
        <v>0.59</v>
      </c>
      <c r="E2058">
        <v>0</v>
      </c>
      <c r="F2058">
        <v>0</v>
      </c>
    </row>
    <row r="2059" spans="1:6" x14ac:dyDescent="0.25">
      <c r="A2059" s="2">
        <v>37701</v>
      </c>
      <c r="B2059">
        <v>0.47</v>
      </c>
      <c r="C2059">
        <v>0.38</v>
      </c>
      <c r="D2059">
        <v>0.59</v>
      </c>
      <c r="E2059">
        <v>0</v>
      </c>
      <c r="F2059">
        <v>0</v>
      </c>
    </row>
    <row r="2060" spans="1:6" x14ac:dyDescent="0.25">
      <c r="A2060" s="2">
        <v>37704</v>
      </c>
      <c r="B2060">
        <v>0.45</v>
      </c>
      <c r="C2060">
        <v>0.38</v>
      </c>
      <c r="D2060">
        <v>0.59</v>
      </c>
      <c r="E2060">
        <v>0</v>
      </c>
      <c r="F2060">
        <v>0</v>
      </c>
    </row>
    <row r="2061" spans="1:6" x14ac:dyDescent="0.25">
      <c r="A2061" s="2">
        <v>37705</v>
      </c>
      <c r="B2061">
        <v>0.51</v>
      </c>
      <c r="C2061">
        <v>0.38</v>
      </c>
      <c r="D2061">
        <v>0.61</v>
      </c>
      <c r="E2061">
        <v>0</v>
      </c>
      <c r="F2061">
        <v>0</v>
      </c>
    </row>
    <row r="2062" spans="1:6" x14ac:dyDescent="0.25">
      <c r="A2062" s="2">
        <v>37706</v>
      </c>
      <c r="B2062">
        <v>0.53</v>
      </c>
      <c r="C2062">
        <v>0.38</v>
      </c>
      <c r="D2062">
        <v>0.61</v>
      </c>
      <c r="E2062">
        <v>0</v>
      </c>
      <c r="F2062">
        <v>0</v>
      </c>
    </row>
    <row r="2063" spans="1:6" x14ac:dyDescent="0.25">
      <c r="A2063" s="2">
        <v>37707</v>
      </c>
      <c r="B2063">
        <v>0.53</v>
      </c>
      <c r="C2063">
        <v>0.37</v>
      </c>
      <c r="D2063">
        <v>0.61</v>
      </c>
      <c r="E2063">
        <v>0</v>
      </c>
      <c r="F2063">
        <v>0</v>
      </c>
    </row>
    <row r="2064" spans="1:6" x14ac:dyDescent="0.25">
      <c r="A2064" s="2">
        <v>37708</v>
      </c>
      <c r="B2064">
        <v>0.6</v>
      </c>
      <c r="C2064">
        <v>0.38</v>
      </c>
      <c r="D2064">
        <v>0.61</v>
      </c>
      <c r="E2064">
        <v>0</v>
      </c>
      <c r="F2064">
        <v>0</v>
      </c>
    </row>
    <row r="2065" spans="1:6" x14ac:dyDescent="0.25">
      <c r="A2065" s="2">
        <v>37711</v>
      </c>
      <c r="B2065">
        <v>0.59</v>
      </c>
      <c r="C2065">
        <v>0.38</v>
      </c>
      <c r="D2065">
        <v>0.61</v>
      </c>
      <c r="E2065">
        <v>0</v>
      </c>
      <c r="F2065">
        <v>0</v>
      </c>
    </row>
    <row r="2066" spans="1:6" x14ac:dyDescent="0.25">
      <c r="A2066" s="2">
        <v>37712</v>
      </c>
      <c r="B2066">
        <v>0.56000000000000005</v>
      </c>
      <c r="C2066">
        <v>0.38</v>
      </c>
      <c r="D2066">
        <v>0.64</v>
      </c>
      <c r="E2066">
        <v>0</v>
      </c>
      <c r="F2066">
        <v>0</v>
      </c>
    </row>
    <row r="2067" spans="1:6" x14ac:dyDescent="0.25">
      <c r="A2067" s="2">
        <v>37713</v>
      </c>
      <c r="B2067">
        <v>0.56999999999999995</v>
      </c>
      <c r="C2067">
        <v>0.39</v>
      </c>
      <c r="D2067">
        <v>0.64</v>
      </c>
      <c r="E2067">
        <v>0</v>
      </c>
      <c r="F2067">
        <v>0</v>
      </c>
    </row>
    <row r="2068" spans="1:6" x14ac:dyDescent="0.25">
      <c r="A2068" s="2">
        <v>37714</v>
      </c>
      <c r="B2068">
        <v>0.55000000000000004</v>
      </c>
      <c r="C2068">
        <v>0.38</v>
      </c>
      <c r="D2068">
        <v>0.63</v>
      </c>
      <c r="E2068">
        <v>0</v>
      </c>
      <c r="F2068">
        <v>0</v>
      </c>
    </row>
    <row r="2069" spans="1:6" x14ac:dyDescent="0.25">
      <c r="A2069" s="2">
        <v>37715</v>
      </c>
      <c r="B2069">
        <v>0.57999999999999996</v>
      </c>
      <c r="C2069">
        <v>0.39</v>
      </c>
      <c r="D2069">
        <v>0.62</v>
      </c>
      <c r="E2069">
        <v>0</v>
      </c>
      <c r="F2069">
        <v>0</v>
      </c>
    </row>
    <row r="2070" spans="1:6" x14ac:dyDescent="0.25">
      <c r="A2070" s="2">
        <v>37718</v>
      </c>
      <c r="B2070">
        <v>0.57999999999999996</v>
      </c>
      <c r="C2070">
        <v>0.39</v>
      </c>
      <c r="D2070">
        <v>0.61</v>
      </c>
      <c r="E2070">
        <v>0</v>
      </c>
      <c r="F2070">
        <v>0</v>
      </c>
    </row>
    <row r="2071" spans="1:6" x14ac:dyDescent="0.25">
      <c r="A2071" s="2">
        <v>37719</v>
      </c>
      <c r="B2071">
        <v>0.56999999999999995</v>
      </c>
      <c r="C2071">
        <v>0.39</v>
      </c>
      <c r="D2071">
        <v>0.61</v>
      </c>
      <c r="E2071">
        <v>0</v>
      </c>
      <c r="F2071">
        <v>0</v>
      </c>
    </row>
    <row r="2072" spans="1:6" x14ac:dyDescent="0.25">
      <c r="A2072" s="2">
        <v>37720</v>
      </c>
      <c r="B2072">
        <v>0.56999999999999995</v>
      </c>
      <c r="C2072">
        <v>0.39</v>
      </c>
      <c r="D2072">
        <v>0.6</v>
      </c>
      <c r="E2072">
        <v>0</v>
      </c>
      <c r="F2072">
        <v>0</v>
      </c>
    </row>
    <row r="2073" spans="1:6" x14ac:dyDescent="0.25">
      <c r="A2073" s="2">
        <v>37721</v>
      </c>
      <c r="B2073">
        <v>0.56999999999999995</v>
      </c>
      <c r="C2073">
        <v>0.39</v>
      </c>
      <c r="D2073">
        <v>0.57999999999999996</v>
      </c>
      <c r="E2073">
        <v>0</v>
      </c>
      <c r="F2073">
        <v>0</v>
      </c>
    </row>
    <row r="2074" spans="1:6" x14ac:dyDescent="0.25">
      <c r="A2074" s="2">
        <v>37722</v>
      </c>
      <c r="B2074">
        <v>0.56999999999999995</v>
      </c>
      <c r="C2074">
        <v>0.39</v>
      </c>
      <c r="D2074">
        <v>0.56999999999999995</v>
      </c>
      <c r="E2074">
        <v>0</v>
      </c>
      <c r="F2074">
        <v>0</v>
      </c>
    </row>
    <row r="2075" spans="1:6" x14ac:dyDescent="0.25">
      <c r="A2075" s="2">
        <v>37725</v>
      </c>
      <c r="B2075">
        <v>0.56999999999999995</v>
      </c>
      <c r="C2075">
        <v>0.39</v>
      </c>
      <c r="D2075">
        <v>0.56999999999999995</v>
      </c>
      <c r="E2075">
        <v>0</v>
      </c>
      <c r="F2075">
        <v>0</v>
      </c>
    </row>
    <row r="2076" spans="1:6" x14ac:dyDescent="0.25">
      <c r="A2076" s="2">
        <v>37726</v>
      </c>
      <c r="B2076">
        <v>0.56999999999999995</v>
      </c>
      <c r="C2076">
        <v>0.39</v>
      </c>
      <c r="D2076">
        <v>0.56999999999999995</v>
      </c>
      <c r="E2076">
        <v>0</v>
      </c>
      <c r="F2076">
        <v>0</v>
      </c>
    </row>
    <row r="2077" spans="1:6" x14ac:dyDescent="0.25">
      <c r="A2077" s="2">
        <v>37727</v>
      </c>
      <c r="B2077">
        <v>0.56999999999999995</v>
      </c>
      <c r="C2077">
        <v>0.39</v>
      </c>
      <c r="D2077">
        <v>0.56000000000000005</v>
      </c>
      <c r="E2077">
        <v>0</v>
      </c>
      <c r="F2077">
        <v>0</v>
      </c>
    </row>
    <row r="2078" spans="1:6" x14ac:dyDescent="0.25">
      <c r="A2078" s="2">
        <v>37733</v>
      </c>
      <c r="B2078">
        <v>0.56999999999999995</v>
      </c>
      <c r="C2078">
        <v>0.4</v>
      </c>
      <c r="D2078">
        <v>0.55000000000000004</v>
      </c>
      <c r="E2078">
        <v>0</v>
      </c>
      <c r="F2078">
        <v>0</v>
      </c>
    </row>
    <row r="2079" spans="1:6" x14ac:dyDescent="0.25">
      <c r="A2079" s="2">
        <v>37734</v>
      </c>
      <c r="B2079">
        <v>0.56000000000000005</v>
      </c>
      <c r="C2079">
        <v>0.39</v>
      </c>
      <c r="D2079">
        <v>0.56000000000000005</v>
      </c>
      <c r="E2079">
        <v>0</v>
      </c>
      <c r="F2079">
        <v>0</v>
      </c>
    </row>
    <row r="2080" spans="1:6" x14ac:dyDescent="0.25">
      <c r="A2080" s="2">
        <v>37736</v>
      </c>
      <c r="B2080">
        <v>0.56999999999999995</v>
      </c>
      <c r="C2080">
        <v>0.4</v>
      </c>
      <c r="D2080">
        <v>0.56999999999999995</v>
      </c>
      <c r="E2080">
        <v>0</v>
      </c>
      <c r="F2080">
        <v>0</v>
      </c>
    </row>
    <row r="2081" spans="1:6" x14ac:dyDescent="0.25">
      <c r="A2081" s="2">
        <v>37739</v>
      </c>
      <c r="B2081">
        <v>0.56999999999999995</v>
      </c>
      <c r="C2081">
        <v>0.38</v>
      </c>
      <c r="D2081">
        <v>0.54</v>
      </c>
      <c r="E2081">
        <v>0</v>
      </c>
      <c r="F2081">
        <v>0</v>
      </c>
    </row>
    <row r="2082" spans="1:6" x14ac:dyDescent="0.25">
      <c r="A2082" s="2">
        <v>37740</v>
      </c>
      <c r="B2082">
        <v>0.56999999999999995</v>
      </c>
      <c r="C2082">
        <v>0.37</v>
      </c>
      <c r="D2082">
        <v>0.54</v>
      </c>
      <c r="E2082">
        <v>0</v>
      </c>
      <c r="F2082">
        <v>0</v>
      </c>
    </row>
    <row r="2083" spans="1:6" x14ac:dyDescent="0.25">
      <c r="A2083" s="2">
        <v>37741</v>
      </c>
      <c r="B2083">
        <v>0.56000000000000005</v>
      </c>
      <c r="C2083">
        <v>0.36</v>
      </c>
      <c r="D2083">
        <v>0.54</v>
      </c>
      <c r="E2083">
        <v>0</v>
      </c>
      <c r="F2083">
        <v>0</v>
      </c>
    </row>
    <row r="2084" spans="1:6" x14ac:dyDescent="0.25">
      <c r="A2084" s="2">
        <v>37743</v>
      </c>
      <c r="B2084">
        <v>0.56000000000000005</v>
      </c>
      <c r="C2084">
        <v>0.36</v>
      </c>
      <c r="D2084">
        <v>0.5</v>
      </c>
      <c r="E2084">
        <v>0</v>
      </c>
      <c r="F2084">
        <v>0</v>
      </c>
    </row>
    <row r="2085" spans="1:6" x14ac:dyDescent="0.25">
      <c r="A2085" s="2">
        <v>37746</v>
      </c>
      <c r="B2085">
        <v>0.56000000000000005</v>
      </c>
      <c r="C2085">
        <v>0.35</v>
      </c>
      <c r="D2085">
        <v>0.5</v>
      </c>
      <c r="E2085">
        <v>0</v>
      </c>
      <c r="F2085">
        <v>0</v>
      </c>
    </row>
    <row r="2086" spans="1:6" x14ac:dyDescent="0.25">
      <c r="A2086" s="2">
        <v>37747</v>
      </c>
      <c r="B2086">
        <v>0.55000000000000004</v>
      </c>
      <c r="C2086">
        <v>0.35</v>
      </c>
      <c r="D2086">
        <v>0.51</v>
      </c>
      <c r="E2086">
        <v>0</v>
      </c>
      <c r="F2086">
        <v>0</v>
      </c>
    </row>
    <row r="2087" spans="1:6" x14ac:dyDescent="0.25">
      <c r="A2087" s="2">
        <v>37748</v>
      </c>
      <c r="B2087">
        <v>0.55000000000000004</v>
      </c>
      <c r="C2087">
        <v>0.35</v>
      </c>
      <c r="D2087">
        <v>0.51</v>
      </c>
      <c r="E2087">
        <v>0</v>
      </c>
      <c r="F2087">
        <v>0</v>
      </c>
    </row>
    <row r="2088" spans="1:6" x14ac:dyDescent="0.25">
      <c r="A2088" s="2">
        <v>37749</v>
      </c>
      <c r="B2088">
        <v>0.57999999999999996</v>
      </c>
      <c r="C2088">
        <v>0.36</v>
      </c>
      <c r="D2088">
        <v>0.55000000000000004</v>
      </c>
      <c r="E2088">
        <v>0</v>
      </c>
      <c r="F2088">
        <v>0</v>
      </c>
    </row>
    <row r="2089" spans="1:6" x14ac:dyDescent="0.25">
      <c r="A2089" s="2">
        <v>37750</v>
      </c>
      <c r="B2089">
        <v>0.56999999999999995</v>
      </c>
      <c r="C2089">
        <v>0.35</v>
      </c>
      <c r="D2089">
        <v>0.54</v>
      </c>
      <c r="E2089">
        <v>0</v>
      </c>
      <c r="F2089">
        <v>0</v>
      </c>
    </row>
    <row r="2090" spans="1:6" x14ac:dyDescent="0.25">
      <c r="A2090" s="2">
        <v>37753</v>
      </c>
      <c r="B2090">
        <v>0.56999999999999995</v>
      </c>
      <c r="C2090">
        <v>0.35</v>
      </c>
      <c r="D2090">
        <v>0.54</v>
      </c>
      <c r="E2090">
        <v>0</v>
      </c>
      <c r="F2090">
        <v>0</v>
      </c>
    </row>
    <row r="2091" spans="1:6" x14ac:dyDescent="0.25">
      <c r="A2091" s="2">
        <v>37754</v>
      </c>
      <c r="B2091">
        <v>0.53</v>
      </c>
      <c r="C2091">
        <v>0.35</v>
      </c>
      <c r="D2091">
        <v>0.56000000000000005</v>
      </c>
      <c r="E2091">
        <v>0</v>
      </c>
      <c r="F2091">
        <v>0</v>
      </c>
    </row>
    <row r="2092" spans="1:6" x14ac:dyDescent="0.25">
      <c r="A2092" s="2">
        <v>37755</v>
      </c>
      <c r="B2092">
        <v>0.51</v>
      </c>
      <c r="C2092">
        <v>0.35</v>
      </c>
      <c r="D2092">
        <v>0.53</v>
      </c>
      <c r="E2092">
        <v>0</v>
      </c>
      <c r="F2092">
        <v>0</v>
      </c>
    </row>
    <row r="2093" spans="1:6" x14ac:dyDescent="0.25">
      <c r="A2093" s="2">
        <v>37756</v>
      </c>
      <c r="B2093">
        <v>0.51</v>
      </c>
      <c r="C2093">
        <v>0.36</v>
      </c>
      <c r="D2093">
        <v>0.52</v>
      </c>
      <c r="E2093">
        <v>0</v>
      </c>
      <c r="F2093">
        <v>0</v>
      </c>
    </row>
    <row r="2094" spans="1:6" x14ac:dyDescent="0.25">
      <c r="A2094" s="2">
        <v>37757</v>
      </c>
      <c r="B2094">
        <v>0.42</v>
      </c>
      <c r="C2094">
        <v>0.36</v>
      </c>
      <c r="D2094">
        <v>0.53</v>
      </c>
      <c r="E2094">
        <v>0</v>
      </c>
      <c r="F2094">
        <v>0</v>
      </c>
    </row>
    <row r="2095" spans="1:6" x14ac:dyDescent="0.25">
      <c r="A2095" s="2">
        <v>37760</v>
      </c>
      <c r="B2095">
        <v>0.47</v>
      </c>
      <c r="C2095">
        <v>0.37</v>
      </c>
      <c r="D2095">
        <v>0.56000000000000005</v>
      </c>
      <c r="E2095">
        <v>0</v>
      </c>
      <c r="F2095">
        <v>0</v>
      </c>
    </row>
    <row r="2096" spans="1:6" x14ac:dyDescent="0.25">
      <c r="A2096" s="2">
        <v>37761</v>
      </c>
      <c r="B2096">
        <v>0.45</v>
      </c>
      <c r="C2096">
        <v>0.37</v>
      </c>
      <c r="D2096">
        <v>0.56000000000000005</v>
      </c>
      <c r="E2096">
        <v>0</v>
      </c>
      <c r="F2096">
        <v>0</v>
      </c>
    </row>
    <row r="2097" spans="1:6" x14ac:dyDescent="0.25">
      <c r="A2097" s="2">
        <v>37762</v>
      </c>
      <c r="B2097">
        <v>0.44</v>
      </c>
      <c r="C2097">
        <v>0.36</v>
      </c>
      <c r="D2097">
        <v>0.56000000000000005</v>
      </c>
      <c r="E2097">
        <v>0</v>
      </c>
      <c r="F2097">
        <v>0</v>
      </c>
    </row>
    <row r="2098" spans="1:6" x14ac:dyDescent="0.25">
      <c r="A2098" s="2">
        <v>37763</v>
      </c>
      <c r="B2098">
        <v>0.49</v>
      </c>
      <c r="C2098">
        <v>0.37</v>
      </c>
      <c r="D2098">
        <v>0.56000000000000005</v>
      </c>
      <c r="E2098">
        <v>0</v>
      </c>
      <c r="F2098">
        <v>0</v>
      </c>
    </row>
    <row r="2099" spans="1:6" x14ac:dyDescent="0.25">
      <c r="A2099" s="2">
        <v>37764</v>
      </c>
      <c r="B2099">
        <v>0.49</v>
      </c>
      <c r="C2099">
        <v>0.37</v>
      </c>
      <c r="D2099">
        <v>0.56000000000000005</v>
      </c>
      <c r="E2099">
        <v>0</v>
      </c>
      <c r="F2099">
        <v>0</v>
      </c>
    </row>
    <row r="2100" spans="1:6" x14ac:dyDescent="0.25">
      <c r="A2100" s="2">
        <v>37767</v>
      </c>
      <c r="B2100">
        <v>0.49</v>
      </c>
      <c r="C2100">
        <v>0.36</v>
      </c>
      <c r="D2100">
        <v>0.53</v>
      </c>
      <c r="E2100">
        <v>0</v>
      </c>
      <c r="F2100">
        <v>0</v>
      </c>
    </row>
    <row r="2101" spans="1:6" x14ac:dyDescent="0.25">
      <c r="A2101" s="2">
        <v>37768</v>
      </c>
      <c r="B2101">
        <v>0.51</v>
      </c>
      <c r="C2101">
        <v>0.35</v>
      </c>
      <c r="D2101">
        <v>0.51</v>
      </c>
      <c r="E2101">
        <v>0</v>
      </c>
      <c r="F2101">
        <v>0</v>
      </c>
    </row>
    <row r="2102" spans="1:6" x14ac:dyDescent="0.25">
      <c r="A2102" s="2">
        <v>37769</v>
      </c>
      <c r="B2102">
        <v>0.5</v>
      </c>
      <c r="C2102">
        <v>0.37</v>
      </c>
      <c r="D2102">
        <v>0.53</v>
      </c>
      <c r="E2102">
        <v>0</v>
      </c>
      <c r="F2102">
        <v>0</v>
      </c>
    </row>
    <row r="2103" spans="1:6" x14ac:dyDescent="0.25">
      <c r="A2103" s="2">
        <v>37771</v>
      </c>
      <c r="B2103">
        <v>0.53</v>
      </c>
      <c r="C2103">
        <v>0.36</v>
      </c>
      <c r="D2103">
        <v>0.55000000000000004</v>
      </c>
      <c r="E2103">
        <v>0</v>
      </c>
      <c r="F2103">
        <v>0</v>
      </c>
    </row>
    <row r="2104" spans="1:6" x14ac:dyDescent="0.25">
      <c r="A2104" s="2">
        <v>37774</v>
      </c>
      <c r="B2104">
        <v>0.54</v>
      </c>
      <c r="C2104">
        <v>0.36</v>
      </c>
      <c r="D2104">
        <v>0.55000000000000004</v>
      </c>
      <c r="E2104">
        <v>0</v>
      </c>
      <c r="F2104">
        <v>0</v>
      </c>
    </row>
    <row r="2105" spans="1:6" x14ac:dyDescent="0.25">
      <c r="A2105" s="2">
        <v>37775</v>
      </c>
      <c r="B2105">
        <v>0.55000000000000004</v>
      </c>
      <c r="C2105">
        <v>0.38</v>
      </c>
      <c r="D2105">
        <v>0.55000000000000004</v>
      </c>
      <c r="E2105">
        <v>0</v>
      </c>
      <c r="F2105">
        <v>0</v>
      </c>
    </row>
    <row r="2106" spans="1:6" x14ac:dyDescent="0.25">
      <c r="A2106" s="2">
        <v>37776</v>
      </c>
      <c r="B2106">
        <v>0.56000000000000005</v>
      </c>
      <c r="C2106">
        <v>0.38</v>
      </c>
      <c r="D2106">
        <v>0.59</v>
      </c>
      <c r="E2106">
        <v>0</v>
      </c>
      <c r="F2106">
        <v>0</v>
      </c>
    </row>
    <row r="2107" spans="1:6" x14ac:dyDescent="0.25">
      <c r="A2107" s="2">
        <v>37777</v>
      </c>
      <c r="B2107">
        <v>0.56000000000000005</v>
      </c>
      <c r="C2107">
        <v>0.39</v>
      </c>
      <c r="D2107">
        <v>0.61</v>
      </c>
      <c r="E2107">
        <v>0</v>
      </c>
      <c r="F2107">
        <v>0</v>
      </c>
    </row>
    <row r="2108" spans="1:6" x14ac:dyDescent="0.25">
      <c r="A2108" s="2">
        <v>37778</v>
      </c>
      <c r="B2108">
        <v>0.56999999999999995</v>
      </c>
      <c r="C2108">
        <v>0.41</v>
      </c>
      <c r="D2108">
        <v>0.63</v>
      </c>
      <c r="E2108">
        <v>0</v>
      </c>
      <c r="F2108">
        <v>0</v>
      </c>
    </row>
    <row r="2109" spans="1:6" x14ac:dyDescent="0.25">
      <c r="A2109" s="2">
        <v>37782</v>
      </c>
      <c r="B2109">
        <v>0.56000000000000005</v>
      </c>
      <c r="C2109">
        <v>0.42</v>
      </c>
      <c r="D2109">
        <v>0.65</v>
      </c>
      <c r="E2109">
        <v>0</v>
      </c>
      <c r="F2109">
        <v>0</v>
      </c>
    </row>
    <row r="2110" spans="1:6" x14ac:dyDescent="0.25">
      <c r="A2110" s="2">
        <v>37783</v>
      </c>
      <c r="B2110">
        <v>0.56999999999999995</v>
      </c>
      <c r="C2110">
        <v>0.41</v>
      </c>
      <c r="D2110">
        <v>0.66</v>
      </c>
      <c r="E2110">
        <v>0</v>
      </c>
      <c r="F2110">
        <v>0</v>
      </c>
    </row>
    <row r="2111" spans="1:6" x14ac:dyDescent="0.25">
      <c r="A2111" s="2">
        <v>37784</v>
      </c>
      <c r="B2111">
        <v>0.56000000000000005</v>
      </c>
      <c r="C2111">
        <v>0.41</v>
      </c>
      <c r="D2111">
        <v>0.66</v>
      </c>
      <c r="E2111">
        <v>0</v>
      </c>
      <c r="F2111">
        <v>0</v>
      </c>
    </row>
    <row r="2112" spans="1:6" x14ac:dyDescent="0.25">
      <c r="A2112" s="2">
        <v>37785</v>
      </c>
      <c r="B2112">
        <v>0.56000000000000005</v>
      </c>
      <c r="C2112">
        <v>0.41</v>
      </c>
      <c r="D2112">
        <v>0.67</v>
      </c>
      <c r="E2112">
        <v>0</v>
      </c>
      <c r="F2112">
        <v>0</v>
      </c>
    </row>
    <row r="2113" spans="1:6" x14ac:dyDescent="0.25">
      <c r="A2113" s="2">
        <v>37788</v>
      </c>
      <c r="B2113">
        <v>0.56000000000000005</v>
      </c>
      <c r="C2113">
        <v>0.41</v>
      </c>
      <c r="D2113">
        <v>0.68</v>
      </c>
      <c r="E2113">
        <v>0</v>
      </c>
      <c r="F2113">
        <v>0</v>
      </c>
    </row>
    <row r="2114" spans="1:6" x14ac:dyDescent="0.25">
      <c r="A2114" s="2">
        <v>37790</v>
      </c>
      <c r="B2114">
        <v>0.56000000000000005</v>
      </c>
      <c r="C2114">
        <v>0.42</v>
      </c>
      <c r="D2114">
        <v>0.67</v>
      </c>
      <c r="E2114">
        <v>0</v>
      </c>
      <c r="F2114">
        <v>0</v>
      </c>
    </row>
    <row r="2115" spans="1:6" x14ac:dyDescent="0.25">
      <c r="A2115" s="2">
        <v>37791</v>
      </c>
      <c r="B2115">
        <v>0.56000000000000005</v>
      </c>
      <c r="C2115">
        <v>0.42</v>
      </c>
      <c r="D2115">
        <v>0.69</v>
      </c>
      <c r="E2115">
        <v>0</v>
      </c>
      <c r="F2115">
        <v>0</v>
      </c>
    </row>
    <row r="2116" spans="1:6" x14ac:dyDescent="0.25">
      <c r="A2116" s="2">
        <v>37792</v>
      </c>
      <c r="B2116">
        <v>0.56000000000000005</v>
      </c>
      <c r="C2116">
        <v>0.43</v>
      </c>
      <c r="D2116">
        <v>0.72</v>
      </c>
      <c r="E2116">
        <v>0</v>
      </c>
      <c r="F2116">
        <v>0</v>
      </c>
    </row>
    <row r="2117" spans="1:6" x14ac:dyDescent="0.25">
      <c r="A2117" s="2">
        <v>37795</v>
      </c>
      <c r="B2117">
        <v>0.57999999999999996</v>
      </c>
      <c r="C2117">
        <v>0.42</v>
      </c>
      <c r="D2117">
        <v>0.72</v>
      </c>
      <c r="E2117">
        <v>0</v>
      </c>
      <c r="F2117">
        <v>0</v>
      </c>
    </row>
    <row r="2118" spans="1:6" x14ac:dyDescent="0.25">
      <c r="A2118" s="2">
        <v>37796</v>
      </c>
      <c r="B2118">
        <v>0.56000000000000005</v>
      </c>
      <c r="C2118">
        <v>0.42</v>
      </c>
      <c r="D2118">
        <v>0.72</v>
      </c>
      <c r="E2118">
        <v>0</v>
      </c>
      <c r="F2118">
        <v>0</v>
      </c>
    </row>
    <row r="2119" spans="1:6" x14ac:dyDescent="0.25">
      <c r="A2119" s="2">
        <v>37797</v>
      </c>
      <c r="B2119">
        <v>0.64</v>
      </c>
      <c r="C2119">
        <v>0.43</v>
      </c>
      <c r="D2119">
        <v>0.77</v>
      </c>
      <c r="E2119">
        <v>0</v>
      </c>
      <c r="F2119">
        <v>0</v>
      </c>
    </row>
    <row r="2120" spans="1:6" x14ac:dyDescent="0.25">
      <c r="A2120" s="2">
        <v>37798</v>
      </c>
      <c r="B2120">
        <v>0.67</v>
      </c>
      <c r="C2120">
        <v>0.44</v>
      </c>
      <c r="D2120">
        <v>0.78</v>
      </c>
      <c r="E2120">
        <v>0</v>
      </c>
      <c r="F2120">
        <v>0</v>
      </c>
    </row>
    <row r="2121" spans="1:6" x14ac:dyDescent="0.25">
      <c r="A2121" s="2">
        <v>37799</v>
      </c>
      <c r="B2121">
        <v>0.67</v>
      </c>
      <c r="C2121">
        <v>0.44</v>
      </c>
      <c r="D2121">
        <v>0.78</v>
      </c>
      <c r="E2121">
        <v>0</v>
      </c>
      <c r="F2121">
        <v>0</v>
      </c>
    </row>
    <row r="2122" spans="1:6" x14ac:dyDescent="0.25">
      <c r="A2122" s="2">
        <v>37802</v>
      </c>
      <c r="B2122">
        <v>0.67</v>
      </c>
      <c r="C2122">
        <v>0.45</v>
      </c>
      <c r="D2122">
        <v>0.78</v>
      </c>
      <c r="E2122">
        <v>0</v>
      </c>
      <c r="F2122">
        <v>0</v>
      </c>
    </row>
    <row r="2123" spans="1:6" x14ac:dyDescent="0.25">
      <c r="A2123" s="2">
        <v>37803</v>
      </c>
      <c r="B2123">
        <v>0.67</v>
      </c>
      <c r="C2123">
        <v>0.45</v>
      </c>
      <c r="D2123">
        <v>0.78</v>
      </c>
      <c r="E2123">
        <v>0</v>
      </c>
      <c r="F2123">
        <v>0</v>
      </c>
    </row>
    <row r="2124" spans="1:6" x14ac:dyDescent="0.25">
      <c r="A2124" s="2">
        <v>37804</v>
      </c>
      <c r="B2124">
        <v>0.67</v>
      </c>
      <c r="C2124">
        <v>0.44</v>
      </c>
      <c r="D2124">
        <v>0.79</v>
      </c>
      <c r="E2124">
        <v>0</v>
      </c>
      <c r="F2124">
        <v>0</v>
      </c>
    </row>
    <row r="2125" spans="1:6" x14ac:dyDescent="0.25">
      <c r="A2125" s="2">
        <v>37805</v>
      </c>
      <c r="B2125">
        <v>0.65</v>
      </c>
      <c r="C2125">
        <v>0.43</v>
      </c>
      <c r="D2125">
        <v>0.79</v>
      </c>
      <c r="E2125">
        <v>0</v>
      </c>
      <c r="F2125">
        <v>0</v>
      </c>
    </row>
    <row r="2126" spans="1:6" x14ac:dyDescent="0.25">
      <c r="A2126" s="2">
        <v>37806</v>
      </c>
      <c r="B2126">
        <v>0.65</v>
      </c>
      <c r="C2126">
        <v>0.43</v>
      </c>
      <c r="D2126">
        <v>0.76</v>
      </c>
      <c r="E2126">
        <v>0</v>
      </c>
      <c r="F2126">
        <v>0</v>
      </c>
    </row>
    <row r="2127" spans="1:6" x14ac:dyDescent="0.25">
      <c r="A2127" s="2">
        <v>37809</v>
      </c>
      <c r="B2127">
        <v>0.66</v>
      </c>
      <c r="C2127">
        <v>0.44</v>
      </c>
      <c r="D2127">
        <v>0.77</v>
      </c>
      <c r="E2127">
        <v>0</v>
      </c>
      <c r="F2127">
        <v>0</v>
      </c>
    </row>
    <row r="2128" spans="1:6" x14ac:dyDescent="0.25">
      <c r="A2128" s="2">
        <v>37810</v>
      </c>
      <c r="B2128">
        <v>0.63</v>
      </c>
      <c r="C2128">
        <v>0.47</v>
      </c>
      <c r="D2128">
        <v>0.8</v>
      </c>
      <c r="E2128">
        <v>0</v>
      </c>
      <c r="F2128">
        <v>0</v>
      </c>
    </row>
    <row r="2129" spans="1:6" x14ac:dyDescent="0.25">
      <c r="A2129" s="2">
        <v>37811</v>
      </c>
      <c r="B2129">
        <v>0.61</v>
      </c>
      <c r="C2129">
        <v>0.47</v>
      </c>
      <c r="D2129">
        <v>0.8</v>
      </c>
      <c r="E2129">
        <v>0</v>
      </c>
      <c r="F2129">
        <v>0</v>
      </c>
    </row>
    <row r="2130" spans="1:6" x14ac:dyDescent="0.25">
      <c r="A2130" s="2">
        <v>37812</v>
      </c>
      <c r="B2130">
        <v>0.62</v>
      </c>
      <c r="C2130">
        <v>0.48</v>
      </c>
      <c r="D2130">
        <v>0.8</v>
      </c>
      <c r="E2130">
        <v>0</v>
      </c>
      <c r="F2130">
        <v>0</v>
      </c>
    </row>
    <row r="2131" spans="1:6" x14ac:dyDescent="0.25">
      <c r="A2131" s="2">
        <v>37813</v>
      </c>
      <c r="B2131">
        <v>0.63</v>
      </c>
      <c r="C2131">
        <v>0.48</v>
      </c>
      <c r="D2131">
        <v>0.81</v>
      </c>
      <c r="E2131">
        <v>0</v>
      </c>
      <c r="F2131">
        <v>0</v>
      </c>
    </row>
    <row r="2132" spans="1:6" x14ac:dyDescent="0.25">
      <c r="A2132" s="2">
        <v>37816</v>
      </c>
      <c r="B2132">
        <v>0.63</v>
      </c>
      <c r="C2132">
        <v>0.47</v>
      </c>
      <c r="D2132">
        <v>0.79</v>
      </c>
      <c r="E2132">
        <v>0</v>
      </c>
      <c r="F2132">
        <v>0</v>
      </c>
    </row>
    <row r="2133" spans="1:6" x14ac:dyDescent="0.25">
      <c r="A2133" s="2">
        <v>37817</v>
      </c>
      <c r="B2133">
        <v>0.6</v>
      </c>
      <c r="C2133">
        <v>0.48</v>
      </c>
      <c r="D2133">
        <v>0.81</v>
      </c>
      <c r="E2133">
        <v>0</v>
      </c>
      <c r="F2133">
        <v>0</v>
      </c>
    </row>
    <row r="2134" spans="1:6" x14ac:dyDescent="0.25">
      <c r="A2134" s="2">
        <v>37818</v>
      </c>
      <c r="B2134">
        <v>0.6</v>
      </c>
      <c r="C2134">
        <v>0.49</v>
      </c>
      <c r="D2134">
        <v>0.82</v>
      </c>
      <c r="E2134">
        <v>0</v>
      </c>
      <c r="F2134">
        <v>0</v>
      </c>
    </row>
    <row r="2135" spans="1:6" x14ac:dyDescent="0.25">
      <c r="A2135" s="2">
        <v>37819</v>
      </c>
      <c r="B2135">
        <v>0.59</v>
      </c>
      <c r="C2135">
        <v>0.48</v>
      </c>
      <c r="D2135">
        <v>0.81</v>
      </c>
      <c r="E2135">
        <v>0</v>
      </c>
      <c r="F2135">
        <v>0</v>
      </c>
    </row>
    <row r="2136" spans="1:6" x14ac:dyDescent="0.25">
      <c r="A2136" s="2">
        <v>37820</v>
      </c>
      <c r="B2136">
        <v>0.59</v>
      </c>
      <c r="C2136">
        <v>0.49</v>
      </c>
      <c r="D2136">
        <v>0.81</v>
      </c>
      <c r="E2136">
        <v>0</v>
      </c>
      <c r="F2136">
        <v>0</v>
      </c>
    </row>
    <row r="2137" spans="1:6" x14ac:dyDescent="0.25">
      <c r="A2137" s="2">
        <v>37823</v>
      </c>
      <c r="B2137">
        <v>0.59</v>
      </c>
      <c r="C2137">
        <v>0.48</v>
      </c>
      <c r="D2137">
        <v>0.81</v>
      </c>
      <c r="E2137">
        <v>0</v>
      </c>
      <c r="F2137">
        <v>0</v>
      </c>
    </row>
    <row r="2138" spans="1:6" x14ac:dyDescent="0.25">
      <c r="A2138" s="2">
        <v>37824</v>
      </c>
      <c r="B2138">
        <v>0.56999999999999995</v>
      </c>
      <c r="C2138">
        <v>0.46</v>
      </c>
      <c r="D2138">
        <v>0.8</v>
      </c>
      <c r="E2138">
        <v>0</v>
      </c>
      <c r="F2138">
        <v>0</v>
      </c>
    </row>
    <row r="2139" spans="1:6" x14ac:dyDescent="0.25">
      <c r="A2139" s="2">
        <v>37825</v>
      </c>
      <c r="B2139">
        <v>0.57999999999999996</v>
      </c>
      <c r="C2139">
        <v>0.48</v>
      </c>
      <c r="D2139">
        <v>0.81</v>
      </c>
      <c r="E2139">
        <v>0</v>
      </c>
      <c r="F2139">
        <v>0</v>
      </c>
    </row>
    <row r="2140" spans="1:6" x14ac:dyDescent="0.25">
      <c r="A2140" s="2">
        <v>37826</v>
      </c>
      <c r="B2140">
        <v>0.56999999999999995</v>
      </c>
      <c r="C2140">
        <v>0.47</v>
      </c>
      <c r="D2140">
        <v>0.8</v>
      </c>
      <c r="E2140">
        <v>0</v>
      </c>
      <c r="F2140">
        <v>0</v>
      </c>
    </row>
    <row r="2141" spans="1:6" x14ac:dyDescent="0.25">
      <c r="A2141" s="2">
        <v>37827</v>
      </c>
      <c r="B2141">
        <v>0.56000000000000005</v>
      </c>
      <c r="C2141">
        <v>0.48</v>
      </c>
      <c r="D2141">
        <v>0.81</v>
      </c>
      <c r="E2141">
        <v>0</v>
      </c>
      <c r="F2141">
        <v>0</v>
      </c>
    </row>
    <row r="2142" spans="1:6" x14ac:dyDescent="0.25">
      <c r="A2142" s="2">
        <v>37830</v>
      </c>
      <c r="B2142">
        <v>0.56999999999999995</v>
      </c>
      <c r="C2142">
        <v>0.47</v>
      </c>
      <c r="D2142">
        <v>0.81</v>
      </c>
      <c r="E2142">
        <v>0</v>
      </c>
      <c r="F2142">
        <v>0</v>
      </c>
    </row>
    <row r="2143" spans="1:6" x14ac:dyDescent="0.25">
      <c r="A2143" s="2">
        <v>37831</v>
      </c>
      <c r="B2143">
        <v>0.56999999999999995</v>
      </c>
      <c r="C2143">
        <v>0.47</v>
      </c>
      <c r="D2143">
        <v>0.81</v>
      </c>
      <c r="E2143">
        <v>0</v>
      </c>
      <c r="F2143">
        <v>0</v>
      </c>
    </row>
    <row r="2144" spans="1:6" x14ac:dyDescent="0.25">
      <c r="A2144" s="2">
        <v>37832</v>
      </c>
      <c r="B2144">
        <v>0.56000000000000005</v>
      </c>
      <c r="C2144">
        <v>0.47</v>
      </c>
      <c r="D2144">
        <v>0.83</v>
      </c>
      <c r="E2144">
        <v>0</v>
      </c>
      <c r="F2144">
        <v>0</v>
      </c>
    </row>
    <row r="2145" spans="1:6" x14ac:dyDescent="0.25">
      <c r="A2145" s="2">
        <v>37833</v>
      </c>
      <c r="B2145">
        <v>0.56999999999999995</v>
      </c>
      <c r="C2145">
        <v>0.48</v>
      </c>
      <c r="D2145">
        <v>0.83</v>
      </c>
      <c r="E2145">
        <v>0</v>
      </c>
      <c r="F2145">
        <v>0</v>
      </c>
    </row>
    <row r="2146" spans="1:6" x14ac:dyDescent="0.25">
      <c r="A2146" s="2">
        <v>37834</v>
      </c>
      <c r="B2146">
        <v>0.56999999999999995</v>
      </c>
      <c r="C2146">
        <v>0.48</v>
      </c>
      <c r="D2146">
        <v>0.85</v>
      </c>
      <c r="E2146">
        <v>0</v>
      </c>
      <c r="F2146">
        <v>0</v>
      </c>
    </row>
    <row r="2147" spans="1:6" x14ac:dyDescent="0.25">
      <c r="A2147" s="2">
        <v>37838</v>
      </c>
      <c r="B2147">
        <v>0.55000000000000004</v>
      </c>
      <c r="C2147">
        <v>0.48</v>
      </c>
      <c r="D2147">
        <v>0.88</v>
      </c>
      <c r="E2147">
        <v>0</v>
      </c>
      <c r="F2147">
        <v>0</v>
      </c>
    </row>
    <row r="2148" spans="1:6" x14ac:dyDescent="0.25">
      <c r="A2148" s="2">
        <v>37839</v>
      </c>
      <c r="B2148">
        <v>0.55000000000000004</v>
      </c>
      <c r="C2148">
        <v>0.48</v>
      </c>
      <c r="D2148">
        <v>0.88</v>
      </c>
      <c r="E2148">
        <v>0</v>
      </c>
      <c r="F2148">
        <v>0</v>
      </c>
    </row>
    <row r="2149" spans="1:6" x14ac:dyDescent="0.25">
      <c r="A2149" s="2">
        <v>37840</v>
      </c>
      <c r="B2149">
        <v>0.42</v>
      </c>
      <c r="C2149">
        <v>0.47</v>
      </c>
      <c r="D2149">
        <v>0.85</v>
      </c>
      <c r="E2149">
        <v>0</v>
      </c>
      <c r="F2149">
        <v>0</v>
      </c>
    </row>
    <row r="2150" spans="1:6" x14ac:dyDescent="0.25">
      <c r="A2150" s="2">
        <v>37841</v>
      </c>
      <c r="B2150">
        <v>0.37</v>
      </c>
      <c r="C2150">
        <v>0.46</v>
      </c>
      <c r="D2150">
        <v>0.86</v>
      </c>
      <c r="E2150">
        <v>0</v>
      </c>
      <c r="F2150">
        <v>0</v>
      </c>
    </row>
    <row r="2151" spans="1:6" x14ac:dyDescent="0.25">
      <c r="A2151" s="2">
        <v>37844</v>
      </c>
      <c r="B2151">
        <v>0.37</v>
      </c>
      <c r="C2151">
        <v>0.46</v>
      </c>
      <c r="D2151">
        <v>0.86</v>
      </c>
      <c r="E2151">
        <v>0</v>
      </c>
      <c r="F2151">
        <v>0</v>
      </c>
    </row>
    <row r="2152" spans="1:6" x14ac:dyDescent="0.25">
      <c r="A2152" s="2">
        <v>37845</v>
      </c>
      <c r="B2152">
        <v>0.38</v>
      </c>
      <c r="C2152">
        <v>0.46</v>
      </c>
      <c r="D2152">
        <v>0.85</v>
      </c>
      <c r="E2152">
        <v>0</v>
      </c>
      <c r="F2152">
        <v>0</v>
      </c>
    </row>
    <row r="2153" spans="1:6" x14ac:dyDescent="0.25">
      <c r="A2153" s="2">
        <v>37846</v>
      </c>
      <c r="B2153">
        <v>0.43</v>
      </c>
      <c r="C2153">
        <v>0.45</v>
      </c>
      <c r="D2153">
        <v>0.85</v>
      </c>
      <c r="E2153">
        <v>0</v>
      </c>
      <c r="F2153">
        <v>0</v>
      </c>
    </row>
    <row r="2154" spans="1:6" x14ac:dyDescent="0.25">
      <c r="A2154" s="2">
        <v>37847</v>
      </c>
      <c r="B2154">
        <v>0.45</v>
      </c>
      <c r="C2154">
        <v>0.45</v>
      </c>
      <c r="D2154">
        <v>0.84</v>
      </c>
      <c r="E2154">
        <v>0</v>
      </c>
      <c r="F2154">
        <v>0</v>
      </c>
    </row>
    <row r="2155" spans="1:6" x14ac:dyDescent="0.25">
      <c r="A2155" s="2">
        <v>37848</v>
      </c>
      <c r="B2155">
        <v>0.44</v>
      </c>
      <c r="C2155">
        <v>0.45</v>
      </c>
      <c r="D2155">
        <v>0.84</v>
      </c>
      <c r="E2155">
        <v>0</v>
      </c>
      <c r="F2155">
        <v>0</v>
      </c>
    </row>
    <row r="2156" spans="1:6" x14ac:dyDescent="0.25">
      <c r="A2156" s="2">
        <v>37851</v>
      </c>
      <c r="B2156">
        <v>0.44</v>
      </c>
      <c r="C2156">
        <v>0.45</v>
      </c>
      <c r="D2156">
        <v>0.84</v>
      </c>
      <c r="E2156">
        <v>0</v>
      </c>
      <c r="F2156">
        <v>0</v>
      </c>
    </row>
    <row r="2157" spans="1:6" x14ac:dyDescent="0.25">
      <c r="A2157" s="2">
        <v>37852</v>
      </c>
      <c r="B2157">
        <v>0.44</v>
      </c>
      <c r="C2157">
        <v>0.44</v>
      </c>
      <c r="D2157">
        <v>0.84</v>
      </c>
      <c r="E2157">
        <v>0</v>
      </c>
      <c r="F2157">
        <v>0</v>
      </c>
    </row>
    <row r="2158" spans="1:6" x14ac:dyDescent="0.25">
      <c r="A2158" s="2">
        <v>37853</v>
      </c>
      <c r="B2158">
        <v>0.42</v>
      </c>
      <c r="C2158">
        <v>0.4</v>
      </c>
      <c r="D2158">
        <v>0.63</v>
      </c>
      <c r="E2158">
        <v>0</v>
      </c>
      <c r="F2158">
        <v>0</v>
      </c>
    </row>
    <row r="2159" spans="1:6" x14ac:dyDescent="0.25">
      <c r="A2159" s="2">
        <v>37854</v>
      </c>
      <c r="B2159">
        <v>0.42</v>
      </c>
      <c r="C2159">
        <v>0.41</v>
      </c>
      <c r="D2159">
        <v>0.64</v>
      </c>
      <c r="E2159">
        <v>0</v>
      </c>
      <c r="F2159">
        <v>0</v>
      </c>
    </row>
    <row r="2160" spans="1:6" x14ac:dyDescent="0.25">
      <c r="A2160" s="2">
        <v>37855</v>
      </c>
      <c r="B2160">
        <v>0.41</v>
      </c>
      <c r="C2160">
        <v>0.41</v>
      </c>
      <c r="D2160">
        <v>0.64</v>
      </c>
      <c r="E2160">
        <v>0</v>
      </c>
      <c r="F2160">
        <v>0</v>
      </c>
    </row>
    <row r="2161" spans="1:6" x14ac:dyDescent="0.25">
      <c r="A2161" s="2">
        <v>37858</v>
      </c>
      <c r="B2161">
        <v>0.41</v>
      </c>
      <c r="C2161">
        <v>0.41</v>
      </c>
      <c r="D2161">
        <v>0.63</v>
      </c>
      <c r="E2161">
        <v>0</v>
      </c>
      <c r="F2161">
        <v>0</v>
      </c>
    </row>
    <row r="2162" spans="1:6" x14ac:dyDescent="0.25">
      <c r="A2162" s="2">
        <v>37859</v>
      </c>
      <c r="B2162">
        <v>0.41</v>
      </c>
      <c r="C2162">
        <v>0.41</v>
      </c>
      <c r="D2162">
        <v>0.66</v>
      </c>
      <c r="E2162">
        <v>0</v>
      </c>
      <c r="F2162">
        <v>0</v>
      </c>
    </row>
    <row r="2163" spans="1:6" x14ac:dyDescent="0.25">
      <c r="A2163" s="2">
        <v>37860</v>
      </c>
      <c r="B2163">
        <v>0.44</v>
      </c>
      <c r="C2163">
        <v>0.39</v>
      </c>
      <c r="D2163">
        <v>0.64</v>
      </c>
      <c r="E2163">
        <v>0</v>
      </c>
      <c r="F2163">
        <v>0</v>
      </c>
    </row>
    <row r="2164" spans="1:6" x14ac:dyDescent="0.25">
      <c r="A2164" s="2">
        <v>37861</v>
      </c>
      <c r="B2164">
        <v>0.56000000000000005</v>
      </c>
      <c r="C2164">
        <v>0.39</v>
      </c>
      <c r="D2164">
        <v>0.61</v>
      </c>
      <c r="E2164">
        <v>0</v>
      </c>
      <c r="F2164">
        <v>0</v>
      </c>
    </row>
    <row r="2165" spans="1:6" x14ac:dyDescent="0.25">
      <c r="A2165" s="2">
        <v>37862</v>
      </c>
      <c r="B2165">
        <v>0.56999999999999995</v>
      </c>
      <c r="C2165">
        <v>0.4</v>
      </c>
      <c r="D2165">
        <v>0.64</v>
      </c>
      <c r="E2165">
        <v>0</v>
      </c>
      <c r="F2165">
        <v>0</v>
      </c>
    </row>
    <row r="2166" spans="1:6" x14ac:dyDescent="0.25">
      <c r="A2166" s="2">
        <v>37865</v>
      </c>
      <c r="B2166">
        <v>0.56999999999999995</v>
      </c>
      <c r="C2166">
        <v>0.38</v>
      </c>
      <c r="D2166">
        <v>0.63</v>
      </c>
      <c r="E2166">
        <v>0</v>
      </c>
      <c r="F2166">
        <v>0</v>
      </c>
    </row>
    <row r="2167" spans="1:6" x14ac:dyDescent="0.25">
      <c r="A2167" s="2">
        <v>37866</v>
      </c>
      <c r="B2167">
        <v>0.6</v>
      </c>
      <c r="C2167">
        <v>0.39</v>
      </c>
      <c r="D2167">
        <v>0.65</v>
      </c>
      <c r="E2167">
        <v>0</v>
      </c>
      <c r="F2167">
        <v>0</v>
      </c>
    </row>
    <row r="2168" spans="1:6" x14ac:dyDescent="0.25">
      <c r="A2168" s="2">
        <v>37867</v>
      </c>
      <c r="B2168">
        <v>0.6</v>
      </c>
      <c r="C2168">
        <v>0.39</v>
      </c>
      <c r="D2168">
        <v>0.65</v>
      </c>
      <c r="E2168">
        <v>0</v>
      </c>
      <c r="F2168">
        <v>0</v>
      </c>
    </row>
    <row r="2169" spans="1:6" x14ac:dyDescent="0.25">
      <c r="A2169" s="2">
        <v>37868</v>
      </c>
      <c r="B2169">
        <v>0.6</v>
      </c>
      <c r="C2169">
        <v>0.37</v>
      </c>
      <c r="D2169">
        <v>0.63</v>
      </c>
      <c r="E2169">
        <v>0</v>
      </c>
      <c r="F2169">
        <v>0</v>
      </c>
    </row>
    <row r="2170" spans="1:6" x14ac:dyDescent="0.25">
      <c r="A2170" s="2">
        <v>37869</v>
      </c>
      <c r="B2170">
        <v>0.6</v>
      </c>
      <c r="C2170">
        <v>0.38</v>
      </c>
      <c r="D2170">
        <v>0.61</v>
      </c>
      <c r="E2170">
        <v>0</v>
      </c>
      <c r="F2170">
        <v>0</v>
      </c>
    </row>
    <row r="2171" spans="1:6" x14ac:dyDescent="0.25">
      <c r="A2171" s="2">
        <v>37872</v>
      </c>
      <c r="B2171">
        <v>0.6</v>
      </c>
      <c r="C2171">
        <v>0.38</v>
      </c>
      <c r="D2171">
        <v>0.61</v>
      </c>
      <c r="E2171">
        <v>0</v>
      </c>
      <c r="F2171">
        <v>0</v>
      </c>
    </row>
    <row r="2172" spans="1:6" x14ac:dyDescent="0.25">
      <c r="A2172" s="2">
        <v>37873</v>
      </c>
      <c r="B2172">
        <v>0.61</v>
      </c>
      <c r="C2172">
        <v>0.38</v>
      </c>
      <c r="D2172">
        <v>0.66</v>
      </c>
      <c r="E2172">
        <v>0</v>
      </c>
      <c r="F2172">
        <v>0</v>
      </c>
    </row>
    <row r="2173" spans="1:6" x14ac:dyDescent="0.25">
      <c r="A2173" s="2">
        <v>37874</v>
      </c>
      <c r="B2173">
        <v>0.61</v>
      </c>
      <c r="C2173">
        <v>0.38</v>
      </c>
      <c r="D2173">
        <v>0.66</v>
      </c>
      <c r="E2173">
        <v>0</v>
      </c>
      <c r="F2173">
        <v>0</v>
      </c>
    </row>
    <row r="2174" spans="1:6" x14ac:dyDescent="0.25">
      <c r="A2174" s="2">
        <v>37875</v>
      </c>
      <c r="B2174">
        <v>0.67</v>
      </c>
      <c r="C2174">
        <v>0.37</v>
      </c>
      <c r="D2174">
        <v>0.59</v>
      </c>
      <c r="E2174">
        <v>0</v>
      </c>
      <c r="F2174">
        <v>0</v>
      </c>
    </row>
    <row r="2175" spans="1:6" x14ac:dyDescent="0.25">
      <c r="A2175" s="2">
        <v>37876</v>
      </c>
      <c r="B2175">
        <v>0.66</v>
      </c>
      <c r="C2175">
        <v>0.36</v>
      </c>
      <c r="D2175">
        <v>0.59</v>
      </c>
      <c r="E2175">
        <v>0</v>
      </c>
      <c r="F2175">
        <v>0</v>
      </c>
    </row>
    <row r="2176" spans="1:6" x14ac:dyDescent="0.25">
      <c r="A2176" s="2">
        <v>37879</v>
      </c>
      <c r="B2176">
        <v>0.66</v>
      </c>
      <c r="C2176">
        <v>0.36</v>
      </c>
      <c r="D2176">
        <v>0.57999999999999996</v>
      </c>
      <c r="E2176">
        <v>0</v>
      </c>
      <c r="F2176">
        <v>0</v>
      </c>
    </row>
    <row r="2177" spans="1:6" x14ac:dyDescent="0.25">
      <c r="A2177" s="2">
        <v>37880</v>
      </c>
      <c r="B2177">
        <v>0.66</v>
      </c>
      <c r="C2177">
        <v>0.36</v>
      </c>
      <c r="D2177">
        <v>0.53</v>
      </c>
      <c r="E2177">
        <v>0</v>
      </c>
      <c r="F2177">
        <v>0</v>
      </c>
    </row>
    <row r="2178" spans="1:6" x14ac:dyDescent="0.25">
      <c r="A2178" s="2">
        <v>37881</v>
      </c>
      <c r="B2178">
        <v>0.66</v>
      </c>
      <c r="C2178">
        <v>0.36</v>
      </c>
      <c r="D2178">
        <v>0.53</v>
      </c>
      <c r="E2178">
        <v>0</v>
      </c>
      <c r="F2178">
        <v>0</v>
      </c>
    </row>
    <row r="2179" spans="1:6" x14ac:dyDescent="0.25">
      <c r="A2179" s="2">
        <v>37882</v>
      </c>
      <c r="B2179">
        <v>0.67</v>
      </c>
      <c r="C2179">
        <v>0.36</v>
      </c>
      <c r="D2179">
        <v>0.53</v>
      </c>
      <c r="E2179">
        <v>0</v>
      </c>
      <c r="F2179">
        <v>0</v>
      </c>
    </row>
    <row r="2180" spans="1:6" x14ac:dyDescent="0.25">
      <c r="A2180" s="2">
        <v>37883</v>
      </c>
      <c r="B2180">
        <v>0.67</v>
      </c>
      <c r="C2180">
        <v>0.37</v>
      </c>
      <c r="D2180">
        <v>0.52</v>
      </c>
      <c r="E2180">
        <v>0</v>
      </c>
      <c r="F2180">
        <v>0</v>
      </c>
    </row>
    <row r="2181" spans="1:6" x14ac:dyDescent="0.25">
      <c r="A2181" s="2">
        <v>37886</v>
      </c>
      <c r="B2181">
        <v>0.67</v>
      </c>
      <c r="C2181">
        <v>0.37</v>
      </c>
      <c r="D2181">
        <v>0.52</v>
      </c>
      <c r="E2181">
        <v>0</v>
      </c>
      <c r="F2181">
        <v>0</v>
      </c>
    </row>
    <row r="2182" spans="1:6" x14ac:dyDescent="0.25">
      <c r="A2182" s="2">
        <v>37887</v>
      </c>
      <c r="B2182">
        <v>0.66</v>
      </c>
      <c r="C2182">
        <v>0.38</v>
      </c>
      <c r="D2182">
        <v>0.53</v>
      </c>
      <c r="E2182">
        <v>0</v>
      </c>
      <c r="F2182">
        <v>0</v>
      </c>
    </row>
    <row r="2183" spans="1:6" x14ac:dyDescent="0.25">
      <c r="A2183" s="2">
        <v>37888</v>
      </c>
      <c r="B2183">
        <v>0.62</v>
      </c>
      <c r="C2183">
        <v>0.38</v>
      </c>
      <c r="D2183">
        <v>0.53</v>
      </c>
      <c r="E2183">
        <v>0</v>
      </c>
      <c r="F2183">
        <v>0</v>
      </c>
    </row>
    <row r="2184" spans="1:6" x14ac:dyDescent="0.25">
      <c r="A2184" s="2">
        <v>37889</v>
      </c>
      <c r="B2184">
        <v>0.65</v>
      </c>
      <c r="C2184">
        <v>0.38</v>
      </c>
      <c r="D2184">
        <v>0.53</v>
      </c>
      <c r="E2184">
        <v>0</v>
      </c>
      <c r="F2184">
        <v>0</v>
      </c>
    </row>
    <row r="2185" spans="1:6" x14ac:dyDescent="0.25">
      <c r="A2185" s="2">
        <v>37890</v>
      </c>
      <c r="B2185">
        <v>0.66</v>
      </c>
      <c r="C2185">
        <v>0.38</v>
      </c>
      <c r="D2185">
        <v>0.54</v>
      </c>
      <c r="E2185">
        <v>0</v>
      </c>
      <c r="F2185">
        <v>0</v>
      </c>
    </row>
    <row r="2186" spans="1:6" x14ac:dyDescent="0.25">
      <c r="A2186" s="2">
        <v>37893</v>
      </c>
      <c r="B2186">
        <v>0.66</v>
      </c>
      <c r="C2186">
        <v>0.38</v>
      </c>
      <c r="D2186">
        <v>0.54</v>
      </c>
      <c r="E2186">
        <v>0</v>
      </c>
      <c r="F2186">
        <v>0</v>
      </c>
    </row>
    <row r="2187" spans="1:6" x14ac:dyDescent="0.25">
      <c r="A2187" s="2">
        <v>37894</v>
      </c>
      <c r="B2187">
        <v>0.66</v>
      </c>
      <c r="C2187">
        <v>0.39</v>
      </c>
      <c r="D2187">
        <v>0.55000000000000004</v>
      </c>
      <c r="E2187">
        <v>0</v>
      </c>
      <c r="F2187">
        <v>0</v>
      </c>
    </row>
    <row r="2188" spans="1:6" x14ac:dyDescent="0.25">
      <c r="A2188" s="2">
        <v>37895</v>
      </c>
      <c r="B2188">
        <v>0.64</v>
      </c>
      <c r="C2188">
        <v>0.39</v>
      </c>
      <c r="D2188">
        <v>0.55000000000000004</v>
      </c>
      <c r="E2188">
        <v>0</v>
      </c>
      <c r="F2188">
        <v>0</v>
      </c>
    </row>
    <row r="2189" spans="1:6" x14ac:dyDescent="0.25">
      <c r="A2189" s="2">
        <v>37896</v>
      </c>
      <c r="B2189">
        <v>0.64</v>
      </c>
      <c r="C2189">
        <v>0.38</v>
      </c>
      <c r="D2189">
        <v>0.54</v>
      </c>
      <c r="E2189">
        <v>0</v>
      </c>
      <c r="F2189">
        <v>0</v>
      </c>
    </row>
    <row r="2190" spans="1:6" x14ac:dyDescent="0.25">
      <c r="A2190" s="2">
        <v>37897</v>
      </c>
      <c r="B2190">
        <v>0.64</v>
      </c>
      <c r="C2190">
        <v>0.39</v>
      </c>
      <c r="D2190">
        <v>0.54</v>
      </c>
      <c r="E2190">
        <v>0</v>
      </c>
      <c r="F2190">
        <v>0</v>
      </c>
    </row>
    <row r="2191" spans="1:6" x14ac:dyDescent="0.25">
      <c r="A2191" s="2">
        <v>37900</v>
      </c>
      <c r="B2191">
        <v>0.62</v>
      </c>
      <c r="C2191">
        <v>0.39</v>
      </c>
      <c r="D2191">
        <v>0.54</v>
      </c>
      <c r="E2191">
        <v>0</v>
      </c>
      <c r="F2191">
        <v>0</v>
      </c>
    </row>
    <row r="2192" spans="1:6" x14ac:dyDescent="0.25">
      <c r="A2192" s="2">
        <v>37901</v>
      </c>
      <c r="B2192">
        <v>0.63</v>
      </c>
      <c r="C2192">
        <v>0.4</v>
      </c>
      <c r="D2192">
        <v>0.52</v>
      </c>
      <c r="E2192">
        <v>0</v>
      </c>
      <c r="F2192">
        <v>0</v>
      </c>
    </row>
    <row r="2193" spans="1:6" x14ac:dyDescent="0.25">
      <c r="A2193" s="2">
        <v>37902</v>
      </c>
      <c r="B2193">
        <v>0.61</v>
      </c>
      <c r="C2193">
        <v>0.39</v>
      </c>
      <c r="D2193">
        <v>0.5</v>
      </c>
      <c r="E2193">
        <v>0</v>
      </c>
      <c r="F2193">
        <v>0</v>
      </c>
    </row>
    <row r="2194" spans="1:6" x14ac:dyDescent="0.25">
      <c r="A2194" s="2">
        <v>37903</v>
      </c>
      <c r="B2194">
        <v>0.51</v>
      </c>
      <c r="C2194">
        <v>0.4</v>
      </c>
      <c r="D2194">
        <v>0.52</v>
      </c>
      <c r="E2194">
        <v>0</v>
      </c>
      <c r="F2194">
        <v>0</v>
      </c>
    </row>
    <row r="2195" spans="1:6" x14ac:dyDescent="0.25">
      <c r="A2195" s="2">
        <v>37904</v>
      </c>
      <c r="B2195">
        <v>0.5</v>
      </c>
      <c r="C2195">
        <v>0.4</v>
      </c>
      <c r="D2195">
        <v>0.51</v>
      </c>
      <c r="E2195">
        <v>0</v>
      </c>
      <c r="F2195">
        <v>0</v>
      </c>
    </row>
    <row r="2196" spans="1:6" x14ac:dyDescent="0.25">
      <c r="A2196" s="2">
        <v>37907</v>
      </c>
      <c r="B2196">
        <v>0.5</v>
      </c>
      <c r="C2196">
        <v>0.4</v>
      </c>
      <c r="D2196">
        <v>0.51</v>
      </c>
      <c r="E2196">
        <v>0</v>
      </c>
      <c r="F2196">
        <v>0</v>
      </c>
    </row>
    <row r="2197" spans="1:6" x14ac:dyDescent="0.25">
      <c r="A2197" s="2">
        <v>37908</v>
      </c>
      <c r="B2197">
        <v>0.45</v>
      </c>
      <c r="C2197">
        <v>0.39</v>
      </c>
      <c r="D2197">
        <v>0.51</v>
      </c>
      <c r="E2197">
        <v>0</v>
      </c>
      <c r="F2197">
        <v>0</v>
      </c>
    </row>
    <row r="2198" spans="1:6" x14ac:dyDescent="0.25">
      <c r="A2198" s="2">
        <v>37909</v>
      </c>
      <c r="B2198">
        <v>0.45</v>
      </c>
      <c r="C2198">
        <v>0.39</v>
      </c>
      <c r="D2198">
        <v>0.51</v>
      </c>
      <c r="E2198">
        <v>0</v>
      </c>
      <c r="F2198">
        <v>0</v>
      </c>
    </row>
    <row r="2199" spans="1:6" x14ac:dyDescent="0.25">
      <c r="A2199" s="2">
        <v>37910</v>
      </c>
      <c r="B2199">
        <v>0.49</v>
      </c>
      <c r="C2199">
        <v>0.39</v>
      </c>
      <c r="D2199">
        <v>0.51</v>
      </c>
      <c r="E2199">
        <v>0</v>
      </c>
      <c r="F2199">
        <v>0</v>
      </c>
    </row>
    <row r="2200" spans="1:6" x14ac:dyDescent="0.25">
      <c r="A2200" s="2">
        <v>37911</v>
      </c>
      <c r="B2200">
        <v>0.49</v>
      </c>
      <c r="C2200">
        <v>0.38</v>
      </c>
      <c r="D2200">
        <v>0.51</v>
      </c>
      <c r="E2200">
        <v>0</v>
      </c>
      <c r="F2200">
        <v>0</v>
      </c>
    </row>
    <row r="2201" spans="1:6" x14ac:dyDescent="0.25">
      <c r="A2201" s="2">
        <v>37914</v>
      </c>
      <c r="B2201">
        <v>0.49</v>
      </c>
      <c r="C2201">
        <v>0.38</v>
      </c>
      <c r="D2201">
        <v>0.53</v>
      </c>
      <c r="E2201">
        <v>0</v>
      </c>
      <c r="F2201">
        <v>0</v>
      </c>
    </row>
    <row r="2202" spans="1:6" x14ac:dyDescent="0.25">
      <c r="A2202" s="2">
        <v>37915</v>
      </c>
      <c r="B2202">
        <v>0.47</v>
      </c>
      <c r="C2202">
        <v>0.38</v>
      </c>
      <c r="D2202">
        <v>0.53</v>
      </c>
      <c r="E2202">
        <v>0</v>
      </c>
      <c r="F2202">
        <v>0</v>
      </c>
    </row>
    <row r="2203" spans="1:6" x14ac:dyDescent="0.25">
      <c r="A2203" s="2">
        <v>37916</v>
      </c>
      <c r="B2203">
        <v>0.47</v>
      </c>
      <c r="C2203">
        <v>0.38</v>
      </c>
      <c r="D2203">
        <v>0.53</v>
      </c>
      <c r="E2203">
        <v>0</v>
      </c>
      <c r="F2203">
        <v>0</v>
      </c>
    </row>
    <row r="2204" spans="1:6" x14ac:dyDescent="0.25">
      <c r="A2204" s="2">
        <v>37917</v>
      </c>
      <c r="B2204">
        <v>0.39</v>
      </c>
      <c r="C2204">
        <v>0.39</v>
      </c>
      <c r="D2204">
        <v>0.54</v>
      </c>
      <c r="E2204">
        <v>0</v>
      </c>
      <c r="F2204">
        <v>0</v>
      </c>
    </row>
    <row r="2205" spans="1:6" x14ac:dyDescent="0.25">
      <c r="A2205" s="2">
        <v>37918</v>
      </c>
      <c r="B2205">
        <v>0.39</v>
      </c>
      <c r="C2205">
        <v>0.38</v>
      </c>
      <c r="D2205">
        <v>0.54</v>
      </c>
      <c r="E2205">
        <v>0</v>
      </c>
      <c r="F2205">
        <v>0</v>
      </c>
    </row>
    <row r="2206" spans="1:6" x14ac:dyDescent="0.25">
      <c r="A2206" s="2">
        <v>37921</v>
      </c>
      <c r="B2206">
        <v>0.39</v>
      </c>
      <c r="C2206">
        <v>0.38</v>
      </c>
      <c r="D2206">
        <v>0.5</v>
      </c>
      <c r="E2206">
        <v>0</v>
      </c>
      <c r="F2206">
        <v>0</v>
      </c>
    </row>
    <row r="2207" spans="1:6" x14ac:dyDescent="0.25">
      <c r="A2207" s="2">
        <v>37922</v>
      </c>
      <c r="B2207">
        <v>0.39</v>
      </c>
      <c r="C2207">
        <v>0.38</v>
      </c>
      <c r="D2207">
        <v>0.5</v>
      </c>
      <c r="E2207">
        <v>0</v>
      </c>
      <c r="F2207">
        <v>0</v>
      </c>
    </row>
    <row r="2208" spans="1:6" x14ac:dyDescent="0.25">
      <c r="A2208" s="2">
        <v>37923</v>
      </c>
      <c r="B2208">
        <v>0.38</v>
      </c>
      <c r="C2208">
        <v>0.37</v>
      </c>
      <c r="D2208">
        <v>0.5</v>
      </c>
      <c r="E2208">
        <v>0</v>
      </c>
      <c r="F2208">
        <v>0</v>
      </c>
    </row>
    <row r="2209" spans="1:6" x14ac:dyDescent="0.25">
      <c r="A2209" s="2">
        <v>37924</v>
      </c>
      <c r="B2209">
        <v>0.39</v>
      </c>
      <c r="C2209">
        <v>0.37</v>
      </c>
      <c r="D2209">
        <v>0.5</v>
      </c>
      <c r="E2209">
        <v>0</v>
      </c>
      <c r="F2209">
        <v>0</v>
      </c>
    </row>
    <row r="2210" spans="1:6" x14ac:dyDescent="0.25">
      <c r="A2210" s="2">
        <v>37925</v>
      </c>
      <c r="B2210">
        <v>0.39</v>
      </c>
      <c r="C2210">
        <v>0.37</v>
      </c>
      <c r="D2210">
        <v>0.52</v>
      </c>
      <c r="E2210">
        <v>0</v>
      </c>
      <c r="F2210">
        <v>0</v>
      </c>
    </row>
    <row r="2211" spans="1:6" x14ac:dyDescent="0.25">
      <c r="A2211" s="2">
        <v>37928</v>
      </c>
      <c r="B2211">
        <v>0.39</v>
      </c>
      <c r="C2211">
        <v>0.38</v>
      </c>
      <c r="D2211">
        <v>0.51</v>
      </c>
      <c r="E2211">
        <v>0</v>
      </c>
      <c r="F2211">
        <v>0</v>
      </c>
    </row>
    <row r="2212" spans="1:6" x14ac:dyDescent="0.25">
      <c r="A2212" s="2">
        <v>37929</v>
      </c>
      <c r="B2212">
        <v>0.39</v>
      </c>
      <c r="C2212">
        <v>0.37</v>
      </c>
      <c r="D2212">
        <v>0.48</v>
      </c>
      <c r="E2212">
        <v>0</v>
      </c>
      <c r="F2212">
        <v>0</v>
      </c>
    </row>
    <row r="2213" spans="1:6" x14ac:dyDescent="0.25">
      <c r="A2213" s="2">
        <v>37930</v>
      </c>
      <c r="B2213">
        <v>0.42</v>
      </c>
      <c r="C2213">
        <v>0.37</v>
      </c>
      <c r="D2213">
        <v>0.48</v>
      </c>
      <c r="E2213">
        <v>0</v>
      </c>
      <c r="F2213">
        <v>0</v>
      </c>
    </row>
    <row r="2214" spans="1:6" x14ac:dyDescent="0.25">
      <c r="A2214" s="2">
        <v>37931</v>
      </c>
      <c r="B2214">
        <v>0.37</v>
      </c>
      <c r="C2214">
        <v>0.37</v>
      </c>
      <c r="D2214">
        <v>0.48</v>
      </c>
      <c r="E2214">
        <v>0</v>
      </c>
      <c r="F2214">
        <v>0</v>
      </c>
    </row>
    <row r="2215" spans="1:6" x14ac:dyDescent="0.25">
      <c r="A2215" s="2">
        <v>37932</v>
      </c>
      <c r="B2215">
        <v>0.35</v>
      </c>
      <c r="C2215">
        <v>0.37</v>
      </c>
      <c r="D2215">
        <v>0.49</v>
      </c>
      <c r="E2215">
        <v>0</v>
      </c>
      <c r="F2215">
        <v>0</v>
      </c>
    </row>
    <row r="2216" spans="1:6" x14ac:dyDescent="0.25">
      <c r="A2216" s="2">
        <v>37935</v>
      </c>
      <c r="B2216">
        <v>0.35</v>
      </c>
      <c r="C2216">
        <v>0.37</v>
      </c>
      <c r="D2216">
        <v>0.51</v>
      </c>
      <c r="E2216">
        <v>0</v>
      </c>
      <c r="F2216">
        <v>0</v>
      </c>
    </row>
    <row r="2217" spans="1:6" x14ac:dyDescent="0.25">
      <c r="A2217" s="2">
        <v>37936</v>
      </c>
      <c r="B2217">
        <v>0.35</v>
      </c>
      <c r="C2217">
        <v>0.35</v>
      </c>
      <c r="D2217">
        <v>0.51</v>
      </c>
      <c r="E2217">
        <v>0</v>
      </c>
      <c r="F2217">
        <v>0</v>
      </c>
    </row>
    <row r="2218" spans="1:6" x14ac:dyDescent="0.25">
      <c r="A2218" s="2">
        <v>37937</v>
      </c>
      <c r="B2218">
        <v>0.34</v>
      </c>
      <c r="C2218">
        <v>0.37</v>
      </c>
      <c r="D2218">
        <v>0.52</v>
      </c>
      <c r="E2218">
        <v>0</v>
      </c>
      <c r="F2218">
        <v>0</v>
      </c>
    </row>
    <row r="2219" spans="1:6" x14ac:dyDescent="0.25">
      <c r="A2219" s="2">
        <v>37938</v>
      </c>
      <c r="B2219">
        <v>0.35</v>
      </c>
      <c r="C2219">
        <v>0.37</v>
      </c>
      <c r="D2219">
        <v>0.51</v>
      </c>
      <c r="E2219">
        <v>0</v>
      </c>
      <c r="F2219">
        <v>0</v>
      </c>
    </row>
    <row r="2220" spans="1:6" x14ac:dyDescent="0.25">
      <c r="A2220" s="2">
        <v>37939</v>
      </c>
      <c r="B2220">
        <v>0.35</v>
      </c>
      <c r="C2220">
        <v>0.35</v>
      </c>
      <c r="D2220">
        <v>0.52</v>
      </c>
      <c r="E2220">
        <v>0</v>
      </c>
      <c r="F2220">
        <v>0</v>
      </c>
    </row>
    <row r="2221" spans="1:6" x14ac:dyDescent="0.25">
      <c r="A2221" s="2">
        <v>37942</v>
      </c>
      <c r="B2221">
        <v>0.34</v>
      </c>
      <c r="C2221">
        <v>0.36</v>
      </c>
      <c r="D2221">
        <v>0.53</v>
      </c>
      <c r="E2221">
        <v>0</v>
      </c>
      <c r="F2221">
        <v>0</v>
      </c>
    </row>
    <row r="2222" spans="1:6" x14ac:dyDescent="0.25">
      <c r="A2222" s="2">
        <v>37943</v>
      </c>
      <c r="B2222">
        <v>0.34</v>
      </c>
      <c r="C2222">
        <v>0.36</v>
      </c>
      <c r="D2222">
        <v>0.53</v>
      </c>
      <c r="E2222">
        <v>0</v>
      </c>
      <c r="F2222">
        <v>0</v>
      </c>
    </row>
    <row r="2223" spans="1:6" x14ac:dyDescent="0.25">
      <c r="A2223" s="2">
        <v>37944</v>
      </c>
      <c r="B2223">
        <v>0.33</v>
      </c>
      <c r="C2223">
        <v>0.36</v>
      </c>
      <c r="D2223">
        <v>0.52</v>
      </c>
      <c r="E2223">
        <v>0</v>
      </c>
      <c r="F2223">
        <v>0</v>
      </c>
    </row>
    <row r="2224" spans="1:6" x14ac:dyDescent="0.25">
      <c r="A2224" s="2">
        <v>37945</v>
      </c>
      <c r="B2224">
        <v>0.35</v>
      </c>
      <c r="C2224">
        <v>0.35</v>
      </c>
      <c r="D2224">
        <v>0.51</v>
      </c>
      <c r="E2224">
        <v>0</v>
      </c>
      <c r="F2224">
        <v>0</v>
      </c>
    </row>
    <row r="2225" spans="1:6" x14ac:dyDescent="0.25">
      <c r="A2225" s="2">
        <v>37946</v>
      </c>
      <c r="B2225">
        <v>0.35</v>
      </c>
      <c r="C2225">
        <v>0.34</v>
      </c>
      <c r="D2225">
        <v>0.48</v>
      </c>
      <c r="E2225">
        <v>0</v>
      </c>
      <c r="F2225">
        <v>0</v>
      </c>
    </row>
    <row r="2226" spans="1:6" x14ac:dyDescent="0.25">
      <c r="A2226" s="2">
        <v>37949</v>
      </c>
      <c r="B2226">
        <v>0.35</v>
      </c>
      <c r="C2226">
        <v>0.36</v>
      </c>
      <c r="D2226">
        <v>0.5</v>
      </c>
      <c r="E2226">
        <v>0</v>
      </c>
      <c r="F2226">
        <v>0</v>
      </c>
    </row>
    <row r="2227" spans="1:6" x14ac:dyDescent="0.25">
      <c r="A2227" s="2">
        <v>37950</v>
      </c>
      <c r="B2227">
        <v>0.35</v>
      </c>
      <c r="C2227">
        <v>0.35</v>
      </c>
      <c r="D2227">
        <v>0.52</v>
      </c>
      <c r="E2227">
        <v>0</v>
      </c>
      <c r="F2227">
        <v>0</v>
      </c>
    </row>
    <row r="2228" spans="1:6" x14ac:dyDescent="0.25">
      <c r="A2228" s="2">
        <v>37951</v>
      </c>
      <c r="B2228">
        <v>0.35</v>
      </c>
      <c r="C2228">
        <v>0.35</v>
      </c>
      <c r="D2228">
        <v>0.53</v>
      </c>
      <c r="E2228">
        <v>0</v>
      </c>
      <c r="F2228">
        <v>0</v>
      </c>
    </row>
    <row r="2229" spans="1:6" x14ac:dyDescent="0.25">
      <c r="A2229" s="2">
        <v>37952</v>
      </c>
      <c r="B2229">
        <v>0.3</v>
      </c>
      <c r="C2229">
        <v>0.35</v>
      </c>
      <c r="D2229">
        <v>0.51</v>
      </c>
      <c r="E2229">
        <v>0</v>
      </c>
      <c r="F2229">
        <v>0</v>
      </c>
    </row>
    <row r="2230" spans="1:6" x14ac:dyDescent="0.25">
      <c r="A2230" s="2">
        <v>37953</v>
      </c>
      <c r="B2230">
        <v>0.3</v>
      </c>
      <c r="C2230">
        <v>0.35</v>
      </c>
      <c r="D2230">
        <v>0.52</v>
      </c>
      <c r="E2230">
        <v>0</v>
      </c>
      <c r="F2230">
        <v>0</v>
      </c>
    </row>
    <row r="2231" spans="1:6" x14ac:dyDescent="0.25">
      <c r="A2231" s="2">
        <v>37956</v>
      </c>
      <c r="B2231">
        <v>0.3</v>
      </c>
      <c r="C2231">
        <v>0.35</v>
      </c>
      <c r="D2231">
        <v>0.51</v>
      </c>
      <c r="E2231">
        <v>0</v>
      </c>
      <c r="F2231">
        <v>0</v>
      </c>
    </row>
    <row r="2232" spans="1:6" x14ac:dyDescent="0.25">
      <c r="A2232" s="2">
        <v>37957</v>
      </c>
      <c r="B2232">
        <v>0.3</v>
      </c>
      <c r="C2232">
        <v>0.35</v>
      </c>
      <c r="D2232">
        <v>0.51</v>
      </c>
      <c r="E2232">
        <v>0</v>
      </c>
      <c r="F2232">
        <v>0</v>
      </c>
    </row>
    <row r="2233" spans="1:6" x14ac:dyDescent="0.25">
      <c r="A2233" s="2">
        <v>37958</v>
      </c>
      <c r="B2233">
        <v>0.32</v>
      </c>
      <c r="C2233">
        <v>0.34</v>
      </c>
      <c r="D2233">
        <v>0.49</v>
      </c>
      <c r="E2233">
        <v>0</v>
      </c>
      <c r="F2233">
        <v>0</v>
      </c>
    </row>
    <row r="2234" spans="1:6" x14ac:dyDescent="0.25">
      <c r="A2234" s="2">
        <v>37959</v>
      </c>
      <c r="B2234">
        <v>0.33</v>
      </c>
      <c r="C2234">
        <v>0.34</v>
      </c>
      <c r="D2234">
        <v>0.52</v>
      </c>
      <c r="E2234">
        <v>0</v>
      </c>
      <c r="F2234">
        <v>0</v>
      </c>
    </row>
    <row r="2235" spans="1:6" x14ac:dyDescent="0.25">
      <c r="A2235" s="2">
        <v>37960</v>
      </c>
      <c r="B2235">
        <v>0.33</v>
      </c>
      <c r="C2235">
        <v>0.35</v>
      </c>
      <c r="D2235">
        <v>0.53</v>
      </c>
      <c r="E2235">
        <v>0</v>
      </c>
      <c r="F2235">
        <v>0</v>
      </c>
    </row>
    <row r="2236" spans="1:6" x14ac:dyDescent="0.25">
      <c r="A2236" s="2">
        <v>37963</v>
      </c>
      <c r="B2236">
        <v>0.33</v>
      </c>
      <c r="C2236">
        <v>0.34</v>
      </c>
      <c r="D2236">
        <v>0.54</v>
      </c>
      <c r="E2236">
        <v>0</v>
      </c>
      <c r="F2236">
        <v>0</v>
      </c>
    </row>
    <row r="2237" spans="1:6" x14ac:dyDescent="0.25">
      <c r="A2237" s="2">
        <v>37964</v>
      </c>
      <c r="B2237">
        <v>0.33</v>
      </c>
      <c r="C2237">
        <v>0.35</v>
      </c>
      <c r="D2237">
        <v>0.56999999999999995</v>
      </c>
      <c r="E2237">
        <v>0</v>
      </c>
      <c r="F2237">
        <v>0</v>
      </c>
    </row>
    <row r="2238" spans="1:6" x14ac:dyDescent="0.25">
      <c r="A2238" s="2">
        <v>37965</v>
      </c>
      <c r="B2238">
        <v>0.33</v>
      </c>
      <c r="C2238">
        <v>0.35</v>
      </c>
      <c r="D2238">
        <v>0.56999999999999995</v>
      </c>
      <c r="E2238">
        <v>0</v>
      </c>
      <c r="F2238">
        <v>0</v>
      </c>
    </row>
    <row r="2239" spans="1:6" x14ac:dyDescent="0.25">
      <c r="A2239" s="2">
        <v>37966</v>
      </c>
      <c r="B2239">
        <v>0.32</v>
      </c>
      <c r="C2239">
        <v>0.36</v>
      </c>
      <c r="D2239">
        <v>0.62</v>
      </c>
      <c r="E2239">
        <v>0</v>
      </c>
      <c r="F2239">
        <v>0</v>
      </c>
    </row>
    <row r="2240" spans="1:6" x14ac:dyDescent="0.25">
      <c r="A2240" s="2">
        <v>37967</v>
      </c>
      <c r="B2240">
        <v>0.32</v>
      </c>
      <c r="C2240">
        <v>0.35</v>
      </c>
      <c r="D2240">
        <v>0.62</v>
      </c>
      <c r="E2240">
        <v>0</v>
      </c>
      <c r="F2240">
        <v>0</v>
      </c>
    </row>
    <row r="2241" spans="1:6" x14ac:dyDescent="0.25">
      <c r="A2241" s="2">
        <v>37970</v>
      </c>
      <c r="B2241">
        <v>0.32</v>
      </c>
      <c r="C2241">
        <v>0.34</v>
      </c>
      <c r="D2241">
        <v>0.6</v>
      </c>
      <c r="E2241">
        <v>0</v>
      </c>
      <c r="F2241">
        <v>0</v>
      </c>
    </row>
    <row r="2242" spans="1:6" x14ac:dyDescent="0.25">
      <c r="A2242" s="2">
        <v>37971</v>
      </c>
      <c r="B2242">
        <v>0.31</v>
      </c>
      <c r="C2242">
        <v>0.34</v>
      </c>
      <c r="D2242">
        <v>0.61</v>
      </c>
      <c r="E2242">
        <v>0</v>
      </c>
      <c r="F2242">
        <v>0</v>
      </c>
    </row>
    <row r="2243" spans="1:6" x14ac:dyDescent="0.25">
      <c r="A2243" s="2">
        <v>37972</v>
      </c>
      <c r="B2243">
        <v>0.26</v>
      </c>
      <c r="C2243">
        <v>0.34</v>
      </c>
      <c r="D2243">
        <v>0.61</v>
      </c>
      <c r="E2243">
        <v>0</v>
      </c>
      <c r="F2243">
        <v>0</v>
      </c>
    </row>
    <row r="2244" spans="1:6" x14ac:dyDescent="0.25">
      <c r="A2244" s="2">
        <v>37973</v>
      </c>
      <c r="B2244">
        <v>0.27</v>
      </c>
      <c r="C2244">
        <v>0.34</v>
      </c>
      <c r="D2244">
        <v>0.61</v>
      </c>
      <c r="E2244">
        <v>0</v>
      </c>
      <c r="F2244">
        <v>0</v>
      </c>
    </row>
    <row r="2245" spans="1:6" x14ac:dyDescent="0.25">
      <c r="A2245" s="2">
        <v>37974</v>
      </c>
      <c r="B2245">
        <v>0.27</v>
      </c>
      <c r="C2245">
        <v>0.34</v>
      </c>
      <c r="D2245">
        <v>0.61</v>
      </c>
      <c r="E2245">
        <v>0</v>
      </c>
      <c r="F2245">
        <v>0</v>
      </c>
    </row>
    <row r="2246" spans="1:6" x14ac:dyDescent="0.25">
      <c r="A2246" s="2">
        <v>37977</v>
      </c>
      <c r="B2246">
        <v>0.28000000000000003</v>
      </c>
      <c r="C2246">
        <v>0.33</v>
      </c>
      <c r="D2246">
        <v>0.59</v>
      </c>
      <c r="E2246">
        <v>0</v>
      </c>
      <c r="F2246">
        <v>0</v>
      </c>
    </row>
    <row r="2247" spans="1:6" x14ac:dyDescent="0.25">
      <c r="A2247" s="2">
        <v>37978</v>
      </c>
      <c r="B2247">
        <v>0.28999999999999998</v>
      </c>
      <c r="C2247">
        <v>0.34</v>
      </c>
      <c r="D2247">
        <v>0.6</v>
      </c>
      <c r="E2247">
        <v>0</v>
      </c>
      <c r="F2247">
        <v>0</v>
      </c>
    </row>
    <row r="2248" spans="1:6" x14ac:dyDescent="0.25">
      <c r="A2248" s="2">
        <v>37984</v>
      </c>
      <c r="B2248">
        <v>0.3</v>
      </c>
      <c r="C2248">
        <v>0.33</v>
      </c>
      <c r="D2248">
        <v>0.61</v>
      </c>
      <c r="E2248">
        <v>0</v>
      </c>
      <c r="F2248">
        <v>0</v>
      </c>
    </row>
    <row r="2249" spans="1:6" x14ac:dyDescent="0.25">
      <c r="A2249" s="2">
        <v>37985</v>
      </c>
      <c r="B2249">
        <v>0.28999999999999998</v>
      </c>
      <c r="C2249">
        <v>0.34</v>
      </c>
      <c r="D2249">
        <v>0.63</v>
      </c>
      <c r="E2249">
        <v>0</v>
      </c>
      <c r="F2249">
        <v>0</v>
      </c>
    </row>
    <row r="2250" spans="1:6" x14ac:dyDescent="0.25">
      <c r="A2250" s="2">
        <v>37986</v>
      </c>
      <c r="B2250">
        <v>0.28999999999999998</v>
      </c>
      <c r="C2250">
        <v>0.34</v>
      </c>
      <c r="D2250">
        <v>0.63</v>
      </c>
      <c r="E2250">
        <v>0</v>
      </c>
      <c r="F2250">
        <v>0</v>
      </c>
    </row>
    <row r="2251" spans="1:6" x14ac:dyDescent="0.25">
      <c r="A2251" s="2">
        <v>37991</v>
      </c>
      <c r="B2251">
        <v>0.32</v>
      </c>
      <c r="C2251">
        <v>0.35</v>
      </c>
      <c r="D2251">
        <v>0.63</v>
      </c>
      <c r="E2251">
        <v>0</v>
      </c>
      <c r="F2251">
        <v>0</v>
      </c>
    </row>
    <row r="2252" spans="1:6" x14ac:dyDescent="0.25">
      <c r="A2252" s="2">
        <v>37992</v>
      </c>
      <c r="B2252">
        <v>0.33</v>
      </c>
      <c r="C2252">
        <v>0.35</v>
      </c>
      <c r="D2252">
        <v>0.62</v>
      </c>
      <c r="E2252">
        <v>0</v>
      </c>
      <c r="F2252">
        <v>0</v>
      </c>
    </row>
    <row r="2253" spans="1:6" x14ac:dyDescent="0.25">
      <c r="A2253" s="2">
        <v>37993</v>
      </c>
      <c r="B2253">
        <v>0.33</v>
      </c>
      <c r="C2253">
        <v>0.36</v>
      </c>
      <c r="D2253">
        <v>0.62</v>
      </c>
      <c r="E2253">
        <v>0</v>
      </c>
      <c r="F2253">
        <v>0</v>
      </c>
    </row>
    <row r="2254" spans="1:6" x14ac:dyDescent="0.25">
      <c r="A2254" s="2">
        <v>37994</v>
      </c>
      <c r="B2254">
        <v>0.33</v>
      </c>
      <c r="C2254">
        <v>0.36</v>
      </c>
      <c r="D2254">
        <v>0.63</v>
      </c>
      <c r="E2254">
        <v>0</v>
      </c>
      <c r="F2254">
        <v>0</v>
      </c>
    </row>
    <row r="2255" spans="1:6" x14ac:dyDescent="0.25">
      <c r="A2255" s="2">
        <v>37995</v>
      </c>
      <c r="B2255">
        <v>0.33</v>
      </c>
      <c r="C2255">
        <v>0.36</v>
      </c>
      <c r="D2255">
        <v>0.64</v>
      </c>
      <c r="E2255">
        <v>0</v>
      </c>
      <c r="F2255">
        <v>0</v>
      </c>
    </row>
    <row r="2256" spans="1:6" x14ac:dyDescent="0.25">
      <c r="A2256" s="2">
        <v>37998</v>
      </c>
      <c r="B2256">
        <v>0.34</v>
      </c>
      <c r="C2256">
        <v>0.35</v>
      </c>
      <c r="D2256">
        <v>0.61</v>
      </c>
      <c r="E2256">
        <v>0</v>
      </c>
      <c r="F2256">
        <v>0</v>
      </c>
    </row>
    <row r="2257" spans="1:6" x14ac:dyDescent="0.25">
      <c r="A2257" s="2">
        <v>37999</v>
      </c>
      <c r="B2257">
        <v>0.34</v>
      </c>
      <c r="C2257">
        <v>0.35</v>
      </c>
      <c r="D2257">
        <v>0.6</v>
      </c>
      <c r="E2257">
        <v>0</v>
      </c>
      <c r="F2257">
        <v>0</v>
      </c>
    </row>
    <row r="2258" spans="1:6" x14ac:dyDescent="0.25">
      <c r="A2258" s="2">
        <v>38000</v>
      </c>
      <c r="B2258">
        <v>0.34</v>
      </c>
      <c r="C2258">
        <v>0.35</v>
      </c>
      <c r="D2258">
        <v>0.63</v>
      </c>
      <c r="E2258">
        <v>0</v>
      </c>
      <c r="F2258">
        <v>0</v>
      </c>
    </row>
    <row r="2259" spans="1:6" x14ac:dyDescent="0.25">
      <c r="A2259" s="2">
        <v>38001</v>
      </c>
      <c r="B2259">
        <v>0.35</v>
      </c>
      <c r="C2259">
        <v>0.36</v>
      </c>
      <c r="D2259">
        <v>0.64</v>
      </c>
      <c r="E2259">
        <v>0</v>
      </c>
      <c r="F2259">
        <v>0</v>
      </c>
    </row>
    <row r="2260" spans="1:6" x14ac:dyDescent="0.25">
      <c r="A2260" s="2">
        <v>38002</v>
      </c>
      <c r="B2260">
        <v>0.35</v>
      </c>
      <c r="C2260">
        <v>0.38</v>
      </c>
      <c r="D2260">
        <v>0.63</v>
      </c>
      <c r="E2260">
        <v>0</v>
      </c>
      <c r="F2260">
        <v>0</v>
      </c>
    </row>
    <row r="2261" spans="1:6" x14ac:dyDescent="0.25">
      <c r="A2261" s="2">
        <v>38005</v>
      </c>
      <c r="B2261">
        <v>0.4</v>
      </c>
      <c r="C2261">
        <v>0.38</v>
      </c>
      <c r="D2261">
        <v>0.63</v>
      </c>
      <c r="E2261">
        <v>0</v>
      </c>
      <c r="F2261">
        <v>0</v>
      </c>
    </row>
    <row r="2262" spans="1:6" x14ac:dyDescent="0.25">
      <c r="A2262" s="2">
        <v>38006</v>
      </c>
      <c r="B2262">
        <v>0.4</v>
      </c>
      <c r="C2262">
        <v>0.38</v>
      </c>
      <c r="D2262">
        <v>0.64</v>
      </c>
      <c r="E2262">
        <v>0</v>
      </c>
      <c r="F2262">
        <v>0</v>
      </c>
    </row>
    <row r="2263" spans="1:6" x14ac:dyDescent="0.25">
      <c r="A2263" s="2">
        <v>38007</v>
      </c>
      <c r="B2263">
        <v>0.39</v>
      </c>
      <c r="C2263">
        <v>0.39</v>
      </c>
      <c r="D2263">
        <v>0.67</v>
      </c>
      <c r="E2263">
        <v>0</v>
      </c>
      <c r="F2263">
        <v>0</v>
      </c>
    </row>
    <row r="2264" spans="1:6" x14ac:dyDescent="0.25">
      <c r="A2264" s="2">
        <v>38008</v>
      </c>
      <c r="B2264">
        <v>0.38</v>
      </c>
      <c r="C2264">
        <v>0.38</v>
      </c>
      <c r="D2264">
        <v>0.65</v>
      </c>
      <c r="E2264">
        <v>0</v>
      </c>
      <c r="F2264">
        <v>0</v>
      </c>
    </row>
    <row r="2265" spans="1:6" x14ac:dyDescent="0.25">
      <c r="A2265" s="2">
        <v>38009</v>
      </c>
      <c r="B2265">
        <v>0.39</v>
      </c>
      <c r="C2265">
        <v>0.39</v>
      </c>
      <c r="D2265">
        <v>0.67</v>
      </c>
      <c r="E2265">
        <v>0</v>
      </c>
      <c r="F2265">
        <v>0</v>
      </c>
    </row>
    <row r="2266" spans="1:6" x14ac:dyDescent="0.25">
      <c r="A2266" s="2">
        <v>38012</v>
      </c>
      <c r="B2266">
        <v>0.39</v>
      </c>
      <c r="C2266">
        <v>0.39</v>
      </c>
      <c r="D2266">
        <v>0.66</v>
      </c>
      <c r="E2266">
        <v>0</v>
      </c>
      <c r="F2266">
        <v>0</v>
      </c>
    </row>
    <row r="2267" spans="1:6" x14ac:dyDescent="0.25">
      <c r="A2267" s="2">
        <v>38013</v>
      </c>
      <c r="B2267">
        <v>0.39</v>
      </c>
      <c r="C2267">
        <v>0.39</v>
      </c>
      <c r="D2267">
        <v>0.64</v>
      </c>
      <c r="E2267">
        <v>0</v>
      </c>
      <c r="F2267">
        <v>0</v>
      </c>
    </row>
    <row r="2268" spans="1:6" x14ac:dyDescent="0.25">
      <c r="A2268" s="2">
        <v>38014</v>
      </c>
      <c r="B2268">
        <v>0.39</v>
      </c>
      <c r="C2268">
        <v>0.4</v>
      </c>
      <c r="D2268">
        <v>0.67</v>
      </c>
      <c r="E2268">
        <v>0</v>
      </c>
      <c r="F2268">
        <v>0</v>
      </c>
    </row>
    <row r="2269" spans="1:6" x14ac:dyDescent="0.25">
      <c r="A2269" s="2">
        <v>38015</v>
      </c>
      <c r="B2269">
        <v>0.39</v>
      </c>
      <c r="C2269">
        <v>0.42</v>
      </c>
      <c r="D2269">
        <v>0.64</v>
      </c>
      <c r="E2269">
        <v>0</v>
      </c>
      <c r="F2269">
        <v>0</v>
      </c>
    </row>
    <row r="2270" spans="1:6" x14ac:dyDescent="0.25">
      <c r="A2270" s="2">
        <v>38016</v>
      </c>
      <c r="B2270">
        <v>0.38</v>
      </c>
      <c r="C2270">
        <v>0.42</v>
      </c>
      <c r="D2270">
        <v>0.63</v>
      </c>
      <c r="E2270">
        <v>0</v>
      </c>
      <c r="F2270">
        <v>0</v>
      </c>
    </row>
    <row r="2271" spans="1:6" x14ac:dyDescent="0.25">
      <c r="A2271" s="2">
        <v>38019</v>
      </c>
      <c r="B2271">
        <v>0.38</v>
      </c>
      <c r="C2271">
        <v>0.43</v>
      </c>
      <c r="D2271">
        <v>0.65</v>
      </c>
      <c r="E2271">
        <v>0</v>
      </c>
      <c r="F2271">
        <v>0</v>
      </c>
    </row>
    <row r="2272" spans="1:6" x14ac:dyDescent="0.25">
      <c r="A2272" s="2">
        <v>38020</v>
      </c>
      <c r="B2272">
        <v>0.39</v>
      </c>
      <c r="C2272">
        <v>0.43</v>
      </c>
      <c r="D2272">
        <v>0.65</v>
      </c>
      <c r="E2272">
        <v>0</v>
      </c>
      <c r="F2272">
        <v>0</v>
      </c>
    </row>
    <row r="2273" spans="1:6" x14ac:dyDescent="0.25">
      <c r="A2273" s="2">
        <v>38021</v>
      </c>
      <c r="B2273">
        <v>0.39</v>
      </c>
      <c r="C2273">
        <v>0.43</v>
      </c>
      <c r="D2273">
        <v>0.64</v>
      </c>
      <c r="E2273">
        <v>0</v>
      </c>
      <c r="F2273">
        <v>0</v>
      </c>
    </row>
    <row r="2274" spans="1:6" x14ac:dyDescent="0.25">
      <c r="A2274" s="2">
        <v>38022</v>
      </c>
      <c r="B2274">
        <v>0.38</v>
      </c>
      <c r="C2274">
        <v>0.43</v>
      </c>
      <c r="D2274">
        <v>0.65</v>
      </c>
      <c r="E2274">
        <v>0</v>
      </c>
      <c r="F2274">
        <v>0</v>
      </c>
    </row>
    <row r="2275" spans="1:6" x14ac:dyDescent="0.25">
      <c r="A2275" s="2">
        <v>38023</v>
      </c>
      <c r="B2275">
        <v>0.4</v>
      </c>
      <c r="C2275">
        <v>0.43</v>
      </c>
      <c r="D2275">
        <v>0.64</v>
      </c>
      <c r="E2275">
        <v>0</v>
      </c>
      <c r="F2275">
        <v>0</v>
      </c>
    </row>
    <row r="2276" spans="1:6" x14ac:dyDescent="0.25">
      <c r="A2276" s="2">
        <v>38026</v>
      </c>
      <c r="B2276">
        <v>0.39</v>
      </c>
      <c r="C2276">
        <v>0.44</v>
      </c>
      <c r="D2276">
        <v>0.63</v>
      </c>
      <c r="E2276">
        <v>0</v>
      </c>
      <c r="F2276">
        <v>0</v>
      </c>
    </row>
    <row r="2277" spans="1:6" x14ac:dyDescent="0.25">
      <c r="A2277" s="2">
        <v>38027</v>
      </c>
      <c r="B2277">
        <v>0.38</v>
      </c>
      <c r="C2277">
        <v>0.44</v>
      </c>
      <c r="D2277">
        <v>0.62</v>
      </c>
      <c r="E2277">
        <v>0</v>
      </c>
      <c r="F2277">
        <v>0</v>
      </c>
    </row>
    <row r="2278" spans="1:6" x14ac:dyDescent="0.25">
      <c r="A2278" s="2">
        <v>38028</v>
      </c>
      <c r="B2278">
        <v>0.38</v>
      </c>
      <c r="C2278">
        <v>0.44</v>
      </c>
      <c r="D2278">
        <v>0.62</v>
      </c>
      <c r="E2278">
        <v>0</v>
      </c>
      <c r="F2278">
        <v>0</v>
      </c>
    </row>
    <row r="2279" spans="1:6" x14ac:dyDescent="0.25">
      <c r="A2279" s="2">
        <v>38029</v>
      </c>
      <c r="B2279">
        <v>0.38</v>
      </c>
      <c r="C2279">
        <v>0.43</v>
      </c>
      <c r="D2279">
        <v>0.61</v>
      </c>
      <c r="E2279">
        <v>0</v>
      </c>
      <c r="F2279">
        <v>0</v>
      </c>
    </row>
    <row r="2280" spans="1:6" x14ac:dyDescent="0.25">
      <c r="A2280" s="2">
        <v>38030</v>
      </c>
      <c r="B2280">
        <v>0.39</v>
      </c>
      <c r="C2280">
        <v>0.43</v>
      </c>
      <c r="D2280">
        <v>0.61</v>
      </c>
      <c r="E2280">
        <v>0</v>
      </c>
      <c r="F2280">
        <v>0</v>
      </c>
    </row>
    <row r="2281" spans="1:6" x14ac:dyDescent="0.25">
      <c r="A2281" s="2">
        <v>38033</v>
      </c>
      <c r="B2281">
        <v>0.37</v>
      </c>
      <c r="C2281">
        <v>0.41</v>
      </c>
      <c r="D2281">
        <v>0.59</v>
      </c>
      <c r="E2281">
        <v>0</v>
      </c>
      <c r="F2281">
        <v>0</v>
      </c>
    </row>
    <row r="2282" spans="1:6" x14ac:dyDescent="0.25">
      <c r="A2282" s="2">
        <v>38034</v>
      </c>
      <c r="B2282">
        <v>0.36</v>
      </c>
      <c r="C2282">
        <v>0.42</v>
      </c>
      <c r="D2282">
        <v>0.57999999999999996</v>
      </c>
      <c r="E2282">
        <v>0</v>
      </c>
      <c r="F2282">
        <v>0</v>
      </c>
    </row>
    <row r="2283" spans="1:6" x14ac:dyDescent="0.25">
      <c r="A2283" s="2">
        <v>38035</v>
      </c>
      <c r="B2283">
        <v>0.37</v>
      </c>
      <c r="C2283">
        <v>0.41</v>
      </c>
      <c r="D2283">
        <v>0.57999999999999996</v>
      </c>
      <c r="E2283">
        <v>0</v>
      </c>
      <c r="F2283">
        <v>0</v>
      </c>
    </row>
    <row r="2284" spans="1:6" x14ac:dyDescent="0.25">
      <c r="A2284" s="2">
        <v>38036</v>
      </c>
      <c r="B2284">
        <v>0.36</v>
      </c>
      <c r="C2284">
        <v>0.41</v>
      </c>
      <c r="D2284">
        <v>0.56999999999999995</v>
      </c>
      <c r="E2284">
        <v>0</v>
      </c>
      <c r="F2284">
        <v>0</v>
      </c>
    </row>
    <row r="2285" spans="1:6" x14ac:dyDescent="0.25">
      <c r="A2285" s="2">
        <v>38037</v>
      </c>
      <c r="B2285">
        <v>0.36</v>
      </c>
      <c r="C2285">
        <v>0.43</v>
      </c>
      <c r="D2285">
        <v>0.63</v>
      </c>
      <c r="E2285">
        <v>0</v>
      </c>
      <c r="F2285">
        <v>0</v>
      </c>
    </row>
    <row r="2286" spans="1:6" x14ac:dyDescent="0.25">
      <c r="A2286" s="2">
        <v>38040</v>
      </c>
      <c r="B2286">
        <v>0.38</v>
      </c>
      <c r="C2286">
        <v>0.43</v>
      </c>
      <c r="D2286">
        <v>0.63</v>
      </c>
      <c r="E2286">
        <v>0</v>
      </c>
      <c r="F2286">
        <v>0</v>
      </c>
    </row>
    <row r="2287" spans="1:6" x14ac:dyDescent="0.25">
      <c r="A2287" s="2">
        <v>38041</v>
      </c>
      <c r="B2287">
        <v>0.38</v>
      </c>
      <c r="C2287">
        <v>0.43</v>
      </c>
      <c r="D2287">
        <v>0.64</v>
      </c>
      <c r="E2287">
        <v>0</v>
      </c>
      <c r="F2287">
        <v>0</v>
      </c>
    </row>
    <row r="2288" spans="1:6" x14ac:dyDescent="0.25">
      <c r="A2288" s="2">
        <v>38042</v>
      </c>
      <c r="B2288">
        <v>0.38</v>
      </c>
      <c r="C2288">
        <v>0.44</v>
      </c>
      <c r="D2288">
        <v>0.66</v>
      </c>
      <c r="E2288">
        <v>0</v>
      </c>
      <c r="F2288">
        <v>0</v>
      </c>
    </row>
    <row r="2289" spans="1:6" x14ac:dyDescent="0.25">
      <c r="A2289" s="2">
        <v>38043</v>
      </c>
      <c r="B2289">
        <v>0.39</v>
      </c>
      <c r="C2289">
        <v>0.43</v>
      </c>
      <c r="D2289">
        <v>0.65</v>
      </c>
      <c r="E2289">
        <v>0</v>
      </c>
      <c r="F2289">
        <v>0</v>
      </c>
    </row>
    <row r="2290" spans="1:6" x14ac:dyDescent="0.25">
      <c r="A2290" s="2">
        <v>38044</v>
      </c>
      <c r="B2290">
        <v>0.38</v>
      </c>
      <c r="C2290">
        <v>0.42</v>
      </c>
      <c r="D2290">
        <v>0.65</v>
      </c>
      <c r="E2290">
        <v>0</v>
      </c>
      <c r="F2290">
        <v>0</v>
      </c>
    </row>
    <row r="2291" spans="1:6" x14ac:dyDescent="0.25">
      <c r="A2291" s="2">
        <v>38047</v>
      </c>
      <c r="B2291">
        <v>0.31</v>
      </c>
      <c r="C2291">
        <v>0.42</v>
      </c>
      <c r="D2291">
        <v>0.65</v>
      </c>
      <c r="E2291">
        <v>0</v>
      </c>
      <c r="F2291">
        <v>0</v>
      </c>
    </row>
    <row r="2292" spans="1:6" x14ac:dyDescent="0.25">
      <c r="A2292" s="2">
        <v>38048</v>
      </c>
      <c r="B2292">
        <v>0.32</v>
      </c>
      <c r="C2292">
        <v>0.43</v>
      </c>
      <c r="D2292">
        <v>0.67</v>
      </c>
      <c r="E2292">
        <v>0</v>
      </c>
      <c r="F2292">
        <v>0</v>
      </c>
    </row>
    <row r="2293" spans="1:6" x14ac:dyDescent="0.25">
      <c r="A2293" s="2">
        <v>38049</v>
      </c>
      <c r="B2293">
        <v>0.33</v>
      </c>
      <c r="C2293">
        <v>0.44</v>
      </c>
      <c r="D2293">
        <v>0.75</v>
      </c>
      <c r="E2293">
        <v>0</v>
      </c>
      <c r="F2293">
        <v>0</v>
      </c>
    </row>
    <row r="2294" spans="1:6" x14ac:dyDescent="0.25">
      <c r="A2294" s="2">
        <v>38050</v>
      </c>
      <c r="B2294">
        <v>0.32</v>
      </c>
      <c r="C2294">
        <v>0.45</v>
      </c>
      <c r="D2294">
        <v>0.77</v>
      </c>
      <c r="E2294">
        <v>0</v>
      </c>
      <c r="F2294">
        <v>0</v>
      </c>
    </row>
    <row r="2295" spans="1:6" x14ac:dyDescent="0.25">
      <c r="A2295" s="2">
        <v>38051</v>
      </c>
      <c r="B2295">
        <v>0.34</v>
      </c>
      <c r="C2295">
        <v>0.46</v>
      </c>
      <c r="D2295">
        <v>0.77</v>
      </c>
      <c r="E2295">
        <v>0</v>
      </c>
      <c r="F2295">
        <v>0</v>
      </c>
    </row>
    <row r="2296" spans="1:6" x14ac:dyDescent="0.25">
      <c r="A2296" s="2">
        <v>38054</v>
      </c>
      <c r="B2296">
        <v>0.37</v>
      </c>
      <c r="C2296">
        <v>0.46</v>
      </c>
      <c r="D2296">
        <v>0.77</v>
      </c>
      <c r="E2296">
        <v>0</v>
      </c>
      <c r="F2296">
        <v>0</v>
      </c>
    </row>
    <row r="2297" spans="1:6" x14ac:dyDescent="0.25">
      <c r="A2297" s="2">
        <v>38055</v>
      </c>
      <c r="B2297">
        <v>0.37</v>
      </c>
      <c r="C2297">
        <v>0.46</v>
      </c>
      <c r="D2297">
        <v>0.78</v>
      </c>
      <c r="E2297">
        <v>0</v>
      </c>
      <c r="F2297">
        <v>0</v>
      </c>
    </row>
    <row r="2298" spans="1:6" x14ac:dyDescent="0.25">
      <c r="A2298" s="2">
        <v>38056</v>
      </c>
      <c r="B2298">
        <v>0.4</v>
      </c>
      <c r="C2298">
        <v>0.48</v>
      </c>
      <c r="D2298">
        <v>0.81</v>
      </c>
      <c r="E2298">
        <v>0</v>
      </c>
      <c r="F2298">
        <v>0</v>
      </c>
    </row>
    <row r="2299" spans="1:6" x14ac:dyDescent="0.25">
      <c r="A2299" s="2">
        <v>38057</v>
      </c>
      <c r="B2299">
        <v>0.4</v>
      </c>
      <c r="C2299">
        <v>0.49</v>
      </c>
      <c r="D2299">
        <v>0.84</v>
      </c>
      <c r="E2299">
        <v>0</v>
      </c>
      <c r="F2299">
        <v>0</v>
      </c>
    </row>
    <row r="2300" spans="1:6" x14ac:dyDescent="0.25">
      <c r="A2300" s="2">
        <v>38058</v>
      </c>
      <c r="B2300">
        <v>0.4</v>
      </c>
      <c r="C2300">
        <v>0.49</v>
      </c>
      <c r="D2300">
        <v>0.84</v>
      </c>
      <c r="E2300">
        <v>0</v>
      </c>
      <c r="F2300">
        <v>0</v>
      </c>
    </row>
    <row r="2301" spans="1:6" x14ac:dyDescent="0.25">
      <c r="A2301" s="2">
        <v>38061</v>
      </c>
      <c r="B2301">
        <v>0.4</v>
      </c>
      <c r="C2301">
        <v>0.49</v>
      </c>
      <c r="D2301">
        <v>0.83</v>
      </c>
      <c r="E2301">
        <v>0</v>
      </c>
      <c r="F2301">
        <v>0</v>
      </c>
    </row>
    <row r="2302" spans="1:6" x14ac:dyDescent="0.25">
      <c r="A2302" s="2">
        <v>38062</v>
      </c>
      <c r="B2302">
        <v>0.41</v>
      </c>
      <c r="C2302">
        <v>0.48</v>
      </c>
      <c r="D2302">
        <v>0.83</v>
      </c>
      <c r="E2302">
        <v>0</v>
      </c>
      <c r="F2302">
        <v>0</v>
      </c>
    </row>
    <row r="2303" spans="1:6" x14ac:dyDescent="0.25">
      <c r="A2303" s="2">
        <v>38063</v>
      </c>
      <c r="B2303">
        <v>0.41</v>
      </c>
      <c r="C2303">
        <v>0.48</v>
      </c>
      <c r="D2303">
        <v>0.81</v>
      </c>
      <c r="E2303">
        <v>0</v>
      </c>
      <c r="F2303">
        <v>0</v>
      </c>
    </row>
    <row r="2304" spans="1:6" x14ac:dyDescent="0.25">
      <c r="A2304" s="2">
        <v>38064</v>
      </c>
      <c r="B2304">
        <v>0.41</v>
      </c>
      <c r="C2304">
        <v>0.5</v>
      </c>
      <c r="D2304">
        <v>0.82</v>
      </c>
      <c r="E2304">
        <v>0</v>
      </c>
      <c r="F2304">
        <v>0</v>
      </c>
    </row>
    <row r="2305" spans="1:6" x14ac:dyDescent="0.25">
      <c r="A2305" s="2">
        <v>38065</v>
      </c>
      <c r="B2305">
        <v>0.42</v>
      </c>
      <c r="C2305">
        <v>0.49</v>
      </c>
      <c r="D2305">
        <v>0.82</v>
      </c>
      <c r="E2305">
        <v>0</v>
      </c>
      <c r="F2305">
        <v>0</v>
      </c>
    </row>
    <row r="2306" spans="1:6" x14ac:dyDescent="0.25">
      <c r="A2306" s="2">
        <v>38068</v>
      </c>
      <c r="B2306">
        <v>0.43</v>
      </c>
      <c r="C2306">
        <v>0.5</v>
      </c>
      <c r="D2306">
        <v>0.84</v>
      </c>
      <c r="E2306">
        <v>0</v>
      </c>
      <c r="F2306">
        <v>0</v>
      </c>
    </row>
    <row r="2307" spans="1:6" x14ac:dyDescent="0.25">
      <c r="A2307" s="2">
        <v>38069</v>
      </c>
      <c r="B2307">
        <v>0.44</v>
      </c>
      <c r="C2307">
        <v>0.49</v>
      </c>
      <c r="D2307">
        <v>0.84</v>
      </c>
      <c r="E2307">
        <v>0</v>
      </c>
      <c r="F2307">
        <v>0</v>
      </c>
    </row>
    <row r="2308" spans="1:6" x14ac:dyDescent="0.25">
      <c r="A2308" s="2">
        <v>38070</v>
      </c>
      <c r="B2308">
        <v>0.44</v>
      </c>
      <c r="C2308">
        <v>0.49</v>
      </c>
      <c r="D2308">
        <v>0.84</v>
      </c>
      <c r="E2308">
        <v>0</v>
      </c>
      <c r="F2308">
        <v>0</v>
      </c>
    </row>
    <row r="2309" spans="1:6" x14ac:dyDescent="0.25">
      <c r="A2309" s="2">
        <v>38071</v>
      </c>
      <c r="B2309">
        <v>0.44</v>
      </c>
      <c r="C2309">
        <v>0.5</v>
      </c>
      <c r="D2309">
        <v>0.85</v>
      </c>
      <c r="E2309">
        <v>0</v>
      </c>
      <c r="F2309">
        <v>0</v>
      </c>
    </row>
    <row r="2310" spans="1:6" x14ac:dyDescent="0.25">
      <c r="A2310" s="2">
        <v>38072</v>
      </c>
      <c r="B2310">
        <v>0.44</v>
      </c>
      <c r="C2310">
        <v>0.51</v>
      </c>
      <c r="D2310">
        <v>0.85</v>
      </c>
      <c r="E2310">
        <v>0</v>
      </c>
      <c r="F2310">
        <v>0</v>
      </c>
    </row>
    <row r="2311" spans="1:6" x14ac:dyDescent="0.25">
      <c r="A2311" s="2">
        <v>38075</v>
      </c>
      <c r="B2311">
        <v>0.44</v>
      </c>
      <c r="C2311">
        <v>0.51</v>
      </c>
      <c r="D2311">
        <v>0.85</v>
      </c>
      <c r="E2311">
        <v>0</v>
      </c>
      <c r="F2311">
        <v>0</v>
      </c>
    </row>
    <row r="2312" spans="1:6" x14ac:dyDescent="0.25">
      <c r="A2312" s="2">
        <v>38076</v>
      </c>
      <c r="B2312">
        <v>0.45</v>
      </c>
      <c r="C2312">
        <v>0.5</v>
      </c>
      <c r="D2312">
        <v>0.85</v>
      </c>
      <c r="E2312">
        <v>0</v>
      </c>
      <c r="F2312">
        <v>0</v>
      </c>
    </row>
    <row r="2313" spans="1:6" x14ac:dyDescent="0.25">
      <c r="A2313" s="2">
        <v>38077</v>
      </c>
      <c r="B2313">
        <v>0.43</v>
      </c>
      <c r="C2313">
        <v>0.51</v>
      </c>
      <c r="D2313">
        <v>0.85</v>
      </c>
      <c r="E2313">
        <v>0</v>
      </c>
      <c r="F2313">
        <v>0</v>
      </c>
    </row>
    <row r="2314" spans="1:6" x14ac:dyDescent="0.25">
      <c r="A2314" s="2">
        <v>38078</v>
      </c>
      <c r="B2314">
        <v>0.44</v>
      </c>
      <c r="C2314">
        <v>0.51</v>
      </c>
      <c r="D2314">
        <v>0.85</v>
      </c>
      <c r="E2314">
        <v>0</v>
      </c>
      <c r="F2314">
        <v>0</v>
      </c>
    </row>
    <row r="2315" spans="1:6" x14ac:dyDescent="0.25">
      <c r="A2315" s="2">
        <v>38079</v>
      </c>
      <c r="B2315">
        <v>0.45</v>
      </c>
      <c r="C2315">
        <v>0.5</v>
      </c>
      <c r="D2315">
        <v>0.83</v>
      </c>
      <c r="E2315">
        <v>0</v>
      </c>
      <c r="F2315">
        <v>0</v>
      </c>
    </row>
    <row r="2316" spans="1:6" x14ac:dyDescent="0.25">
      <c r="A2316" s="2">
        <v>38082</v>
      </c>
      <c r="B2316">
        <v>0.44</v>
      </c>
      <c r="C2316">
        <v>0.51</v>
      </c>
      <c r="D2316">
        <v>0.84</v>
      </c>
      <c r="E2316">
        <v>0</v>
      </c>
      <c r="F2316">
        <v>0</v>
      </c>
    </row>
    <row r="2317" spans="1:6" x14ac:dyDescent="0.25">
      <c r="A2317" s="2">
        <v>38083</v>
      </c>
      <c r="B2317">
        <v>0.44</v>
      </c>
      <c r="C2317">
        <v>0.51</v>
      </c>
      <c r="D2317">
        <v>0.84</v>
      </c>
      <c r="E2317">
        <v>0</v>
      </c>
      <c r="F2317">
        <v>0</v>
      </c>
    </row>
    <row r="2318" spans="1:6" x14ac:dyDescent="0.25">
      <c r="A2318" s="2">
        <v>38084</v>
      </c>
      <c r="B2318">
        <v>0.43</v>
      </c>
      <c r="C2318">
        <v>0.5</v>
      </c>
      <c r="D2318">
        <v>0.85</v>
      </c>
      <c r="E2318">
        <v>0</v>
      </c>
      <c r="F2318">
        <v>0</v>
      </c>
    </row>
    <row r="2319" spans="1:6" x14ac:dyDescent="0.25">
      <c r="A2319" s="2">
        <v>38090</v>
      </c>
      <c r="B2319">
        <v>0.43</v>
      </c>
      <c r="C2319">
        <v>0.52</v>
      </c>
      <c r="D2319">
        <v>0.85</v>
      </c>
      <c r="E2319">
        <v>0</v>
      </c>
      <c r="F2319">
        <v>0</v>
      </c>
    </row>
    <row r="2320" spans="1:6" x14ac:dyDescent="0.25">
      <c r="A2320" s="2">
        <v>38091</v>
      </c>
      <c r="B2320">
        <v>0.44</v>
      </c>
      <c r="C2320">
        <v>0.55000000000000004</v>
      </c>
      <c r="D2320">
        <v>0.92</v>
      </c>
      <c r="E2320">
        <v>0</v>
      </c>
      <c r="F2320">
        <v>0</v>
      </c>
    </row>
    <row r="2321" spans="1:6" x14ac:dyDescent="0.25">
      <c r="A2321" s="2">
        <v>38092</v>
      </c>
      <c r="B2321">
        <v>0.44</v>
      </c>
      <c r="C2321">
        <v>0.55000000000000004</v>
      </c>
      <c r="D2321">
        <v>0.92</v>
      </c>
      <c r="E2321">
        <v>0</v>
      </c>
      <c r="F2321">
        <v>0</v>
      </c>
    </row>
    <row r="2322" spans="1:6" x14ac:dyDescent="0.25">
      <c r="A2322" s="2">
        <v>38093</v>
      </c>
      <c r="B2322">
        <v>0.47</v>
      </c>
      <c r="C2322">
        <v>0.54</v>
      </c>
      <c r="D2322">
        <v>0.92</v>
      </c>
      <c r="E2322">
        <v>0</v>
      </c>
      <c r="F2322">
        <v>0</v>
      </c>
    </row>
    <row r="2323" spans="1:6" x14ac:dyDescent="0.25">
      <c r="A2323" s="2">
        <v>38096</v>
      </c>
      <c r="B2323">
        <v>0.46</v>
      </c>
      <c r="C2323">
        <v>0.52</v>
      </c>
      <c r="D2323">
        <v>0.89</v>
      </c>
      <c r="E2323">
        <v>0</v>
      </c>
      <c r="F2323">
        <v>0</v>
      </c>
    </row>
    <row r="2324" spans="1:6" x14ac:dyDescent="0.25">
      <c r="A2324" s="2">
        <v>38097</v>
      </c>
      <c r="B2324">
        <v>0.46</v>
      </c>
      <c r="C2324">
        <v>0.52</v>
      </c>
      <c r="D2324">
        <v>0.9</v>
      </c>
      <c r="E2324">
        <v>0</v>
      </c>
      <c r="F2324">
        <v>0</v>
      </c>
    </row>
    <row r="2325" spans="1:6" x14ac:dyDescent="0.25">
      <c r="A2325" s="2">
        <v>38098</v>
      </c>
      <c r="B2325">
        <v>0.44</v>
      </c>
      <c r="C2325">
        <v>0.51</v>
      </c>
      <c r="D2325">
        <v>0.91</v>
      </c>
      <c r="E2325">
        <v>0</v>
      </c>
      <c r="F2325">
        <v>0</v>
      </c>
    </row>
    <row r="2326" spans="1:6" x14ac:dyDescent="0.25">
      <c r="A2326" s="2">
        <v>38100</v>
      </c>
      <c r="B2326">
        <v>0.42</v>
      </c>
      <c r="C2326">
        <v>0.51</v>
      </c>
      <c r="D2326">
        <v>0.92</v>
      </c>
      <c r="E2326">
        <v>0</v>
      </c>
      <c r="F2326">
        <v>0</v>
      </c>
    </row>
    <row r="2327" spans="1:6" x14ac:dyDescent="0.25">
      <c r="A2327" s="2">
        <v>38103</v>
      </c>
      <c r="B2327">
        <v>0.42</v>
      </c>
      <c r="C2327">
        <v>0.5</v>
      </c>
      <c r="D2327">
        <v>0.9</v>
      </c>
      <c r="E2327">
        <v>0</v>
      </c>
      <c r="F2327">
        <v>0</v>
      </c>
    </row>
    <row r="2328" spans="1:6" x14ac:dyDescent="0.25">
      <c r="A2328" s="2">
        <v>38104</v>
      </c>
      <c r="B2328">
        <v>0.39</v>
      </c>
      <c r="C2328">
        <v>0.49</v>
      </c>
      <c r="D2328">
        <v>0.86</v>
      </c>
      <c r="E2328">
        <v>0</v>
      </c>
      <c r="F2328">
        <v>0</v>
      </c>
    </row>
    <row r="2329" spans="1:6" x14ac:dyDescent="0.25">
      <c r="A2329" s="2">
        <v>38105</v>
      </c>
      <c r="B2329">
        <v>0.39</v>
      </c>
      <c r="C2329">
        <v>0.46</v>
      </c>
      <c r="D2329">
        <v>0.68</v>
      </c>
      <c r="E2329">
        <v>0</v>
      </c>
      <c r="F2329">
        <v>0</v>
      </c>
    </row>
    <row r="2330" spans="1:6" x14ac:dyDescent="0.25">
      <c r="A2330" s="2">
        <v>38106</v>
      </c>
      <c r="B2330">
        <v>0.41</v>
      </c>
      <c r="C2330">
        <v>0.46</v>
      </c>
      <c r="D2330">
        <v>0.69</v>
      </c>
      <c r="E2330">
        <v>0</v>
      </c>
      <c r="F2330">
        <v>0</v>
      </c>
    </row>
    <row r="2331" spans="1:6" x14ac:dyDescent="0.25">
      <c r="A2331" s="2">
        <v>38107</v>
      </c>
      <c r="B2331">
        <v>0.4</v>
      </c>
      <c r="C2331">
        <v>0.46</v>
      </c>
      <c r="D2331">
        <v>0.69</v>
      </c>
      <c r="E2331">
        <v>0</v>
      </c>
      <c r="F2331">
        <v>0</v>
      </c>
    </row>
    <row r="2332" spans="1:6" x14ac:dyDescent="0.25">
      <c r="A2332" s="2">
        <v>38110</v>
      </c>
      <c r="B2332">
        <v>0.4</v>
      </c>
      <c r="C2332">
        <v>0.46</v>
      </c>
      <c r="D2332">
        <v>0.69</v>
      </c>
      <c r="E2332">
        <v>0</v>
      </c>
      <c r="F2332">
        <v>0</v>
      </c>
    </row>
    <row r="2333" spans="1:6" x14ac:dyDescent="0.25">
      <c r="A2333" s="2">
        <v>38111</v>
      </c>
      <c r="B2333">
        <v>0.39</v>
      </c>
      <c r="C2333">
        <v>0.46</v>
      </c>
      <c r="D2333">
        <v>0.7</v>
      </c>
      <c r="E2333">
        <v>0</v>
      </c>
      <c r="F2333">
        <v>0</v>
      </c>
    </row>
    <row r="2334" spans="1:6" x14ac:dyDescent="0.25">
      <c r="A2334" s="2">
        <v>38112</v>
      </c>
      <c r="B2334">
        <v>0.41</v>
      </c>
      <c r="C2334">
        <v>0.45</v>
      </c>
      <c r="D2334">
        <v>0.69</v>
      </c>
      <c r="E2334">
        <v>0</v>
      </c>
      <c r="F2334">
        <v>0</v>
      </c>
    </row>
    <row r="2335" spans="1:6" x14ac:dyDescent="0.25">
      <c r="A2335" s="2">
        <v>38113</v>
      </c>
      <c r="B2335">
        <v>0.4</v>
      </c>
      <c r="C2335">
        <v>0.45</v>
      </c>
      <c r="D2335">
        <v>0.7</v>
      </c>
      <c r="E2335">
        <v>0</v>
      </c>
      <c r="F2335">
        <v>0</v>
      </c>
    </row>
    <row r="2336" spans="1:6" x14ac:dyDescent="0.25">
      <c r="A2336" s="2">
        <v>38114</v>
      </c>
      <c r="B2336">
        <v>0.42</v>
      </c>
      <c r="C2336">
        <v>0.45</v>
      </c>
      <c r="D2336">
        <v>0.76</v>
      </c>
      <c r="E2336">
        <v>0</v>
      </c>
      <c r="F2336">
        <v>0</v>
      </c>
    </row>
    <row r="2337" spans="1:6" x14ac:dyDescent="0.25">
      <c r="A2337" s="2">
        <v>38117</v>
      </c>
      <c r="B2337">
        <v>0.41</v>
      </c>
      <c r="C2337">
        <v>0.46</v>
      </c>
      <c r="D2337">
        <v>0.78</v>
      </c>
      <c r="E2337">
        <v>0</v>
      </c>
      <c r="F2337">
        <v>0</v>
      </c>
    </row>
    <row r="2338" spans="1:6" x14ac:dyDescent="0.25">
      <c r="A2338" s="2">
        <v>38118</v>
      </c>
      <c r="B2338">
        <v>0.41</v>
      </c>
      <c r="C2338">
        <v>0.47</v>
      </c>
      <c r="D2338">
        <v>0.79</v>
      </c>
      <c r="E2338">
        <v>0</v>
      </c>
      <c r="F2338">
        <v>0</v>
      </c>
    </row>
    <row r="2339" spans="1:6" x14ac:dyDescent="0.25">
      <c r="A2339" s="2">
        <v>38119</v>
      </c>
      <c r="B2339">
        <v>0.41</v>
      </c>
      <c r="C2339">
        <v>0.47</v>
      </c>
      <c r="D2339">
        <v>0.77</v>
      </c>
      <c r="E2339">
        <v>0</v>
      </c>
      <c r="F2339">
        <v>0</v>
      </c>
    </row>
    <row r="2340" spans="1:6" x14ac:dyDescent="0.25">
      <c r="A2340" s="2">
        <v>38120</v>
      </c>
      <c r="B2340">
        <v>0.43</v>
      </c>
      <c r="C2340">
        <v>0.46</v>
      </c>
      <c r="D2340">
        <v>0.77</v>
      </c>
      <c r="E2340">
        <v>0</v>
      </c>
      <c r="F2340">
        <v>0</v>
      </c>
    </row>
    <row r="2341" spans="1:6" x14ac:dyDescent="0.25">
      <c r="A2341" s="2">
        <v>38121</v>
      </c>
      <c r="B2341">
        <v>0.43</v>
      </c>
      <c r="C2341">
        <v>0.46</v>
      </c>
      <c r="D2341">
        <v>0.76</v>
      </c>
      <c r="E2341">
        <v>0</v>
      </c>
      <c r="F2341">
        <v>0</v>
      </c>
    </row>
    <row r="2342" spans="1:6" x14ac:dyDescent="0.25">
      <c r="A2342" s="2">
        <v>38124</v>
      </c>
      <c r="B2342">
        <v>0.41</v>
      </c>
      <c r="C2342">
        <v>0.47</v>
      </c>
      <c r="D2342">
        <v>0.75</v>
      </c>
      <c r="E2342">
        <v>0</v>
      </c>
      <c r="F2342">
        <v>0</v>
      </c>
    </row>
    <row r="2343" spans="1:6" x14ac:dyDescent="0.25">
      <c r="A2343" s="2">
        <v>38125</v>
      </c>
      <c r="B2343">
        <v>0.41</v>
      </c>
      <c r="C2343">
        <v>0.47</v>
      </c>
      <c r="D2343">
        <v>0.73</v>
      </c>
      <c r="E2343">
        <v>0</v>
      </c>
      <c r="F2343">
        <v>0</v>
      </c>
    </row>
    <row r="2344" spans="1:6" x14ac:dyDescent="0.25">
      <c r="A2344" s="2">
        <v>38126</v>
      </c>
      <c r="B2344">
        <v>0.41</v>
      </c>
      <c r="C2344">
        <v>0.47</v>
      </c>
      <c r="D2344">
        <v>0.77</v>
      </c>
      <c r="E2344">
        <v>0</v>
      </c>
      <c r="F2344">
        <v>0</v>
      </c>
    </row>
    <row r="2345" spans="1:6" x14ac:dyDescent="0.25">
      <c r="A2345" s="2">
        <v>38128</v>
      </c>
      <c r="B2345">
        <v>0.39</v>
      </c>
      <c r="C2345">
        <v>0.46</v>
      </c>
      <c r="D2345">
        <v>0.77</v>
      </c>
      <c r="E2345">
        <v>0</v>
      </c>
      <c r="F2345">
        <v>0</v>
      </c>
    </row>
    <row r="2346" spans="1:6" x14ac:dyDescent="0.25">
      <c r="A2346" s="2">
        <v>38131</v>
      </c>
      <c r="B2346">
        <v>0.39</v>
      </c>
      <c r="C2346">
        <v>0.46</v>
      </c>
      <c r="D2346">
        <v>0.77</v>
      </c>
      <c r="E2346">
        <v>0</v>
      </c>
      <c r="F2346">
        <v>0</v>
      </c>
    </row>
    <row r="2347" spans="1:6" x14ac:dyDescent="0.25">
      <c r="A2347" s="2">
        <v>38132</v>
      </c>
      <c r="B2347">
        <v>0.39</v>
      </c>
      <c r="C2347">
        <v>0.46</v>
      </c>
      <c r="D2347">
        <v>0.77</v>
      </c>
      <c r="E2347">
        <v>0</v>
      </c>
      <c r="F2347">
        <v>0</v>
      </c>
    </row>
    <row r="2348" spans="1:6" x14ac:dyDescent="0.25">
      <c r="A2348" s="2">
        <v>38133</v>
      </c>
      <c r="B2348">
        <v>0.39</v>
      </c>
      <c r="C2348">
        <v>0.45</v>
      </c>
      <c r="D2348">
        <v>0.76</v>
      </c>
      <c r="E2348">
        <v>0</v>
      </c>
      <c r="F2348">
        <v>0</v>
      </c>
    </row>
    <row r="2349" spans="1:6" x14ac:dyDescent="0.25">
      <c r="A2349" s="2">
        <v>38134</v>
      </c>
      <c r="B2349">
        <v>0.38</v>
      </c>
      <c r="C2349">
        <v>0.46</v>
      </c>
      <c r="D2349">
        <v>0.81</v>
      </c>
      <c r="E2349">
        <v>0</v>
      </c>
      <c r="F2349">
        <v>0</v>
      </c>
    </row>
    <row r="2350" spans="1:6" x14ac:dyDescent="0.25">
      <c r="A2350" s="2">
        <v>38135</v>
      </c>
      <c r="B2350">
        <v>0.37</v>
      </c>
      <c r="C2350">
        <v>0.43</v>
      </c>
      <c r="D2350">
        <v>0.72</v>
      </c>
      <c r="E2350">
        <v>0</v>
      </c>
      <c r="F2350">
        <v>0</v>
      </c>
    </row>
    <row r="2351" spans="1:6" x14ac:dyDescent="0.25">
      <c r="A2351" s="2">
        <v>38139</v>
      </c>
      <c r="B2351">
        <v>0.36</v>
      </c>
      <c r="C2351">
        <v>0.43</v>
      </c>
      <c r="D2351">
        <v>0.72</v>
      </c>
      <c r="E2351">
        <v>0</v>
      </c>
      <c r="F2351">
        <v>0</v>
      </c>
    </row>
    <row r="2352" spans="1:6" x14ac:dyDescent="0.25">
      <c r="A2352" s="2">
        <v>38140</v>
      </c>
      <c r="B2352">
        <v>0.34</v>
      </c>
      <c r="C2352">
        <v>0.43</v>
      </c>
      <c r="D2352">
        <v>0.73</v>
      </c>
      <c r="E2352">
        <v>0</v>
      </c>
      <c r="F2352">
        <v>0</v>
      </c>
    </row>
    <row r="2353" spans="1:6" x14ac:dyDescent="0.25">
      <c r="A2353" s="2">
        <v>38141</v>
      </c>
      <c r="B2353">
        <v>0.34</v>
      </c>
      <c r="C2353">
        <v>0.44</v>
      </c>
      <c r="D2353">
        <v>0.73</v>
      </c>
      <c r="E2353">
        <v>0</v>
      </c>
      <c r="F2353">
        <v>0</v>
      </c>
    </row>
    <row r="2354" spans="1:6" x14ac:dyDescent="0.25">
      <c r="A2354" s="2">
        <v>38142</v>
      </c>
      <c r="B2354">
        <v>0.35</v>
      </c>
      <c r="C2354">
        <v>0.43</v>
      </c>
      <c r="D2354">
        <v>0.75</v>
      </c>
      <c r="E2354">
        <v>0</v>
      </c>
      <c r="F2354">
        <v>0</v>
      </c>
    </row>
    <row r="2355" spans="1:6" x14ac:dyDescent="0.25">
      <c r="A2355" s="2">
        <v>38145</v>
      </c>
      <c r="B2355">
        <v>0.35</v>
      </c>
      <c r="C2355">
        <v>0.44</v>
      </c>
      <c r="D2355">
        <v>0.79</v>
      </c>
      <c r="E2355">
        <v>0</v>
      </c>
      <c r="F2355">
        <v>0</v>
      </c>
    </row>
    <row r="2356" spans="1:6" x14ac:dyDescent="0.25">
      <c r="A2356" s="2">
        <v>38146</v>
      </c>
      <c r="B2356">
        <v>0.34</v>
      </c>
      <c r="C2356">
        <v>0.44</v>
      </c>
      <c r="D2356">
        <v>0.79</v>
      </c>
      <c r="E2356">
        <v>0</v>
      </c>
      <c r="F2356">
        <v>0</v>
      </c>
    </row>
    <row r="2357" spans="1:6" x14ac:dyDescent="0.25">
      <c r="A2357" s="2">
        <v>38147</v>
      </c>
      <c r="B2357">
        <v>0.33</v>
      </c>
      <c r="C2357">
        <v>0.45</v>
      </c>
      <c r="D2357">
        <v>0.79</v>
      </c>
      <c r="E2357">
        <v>0</v>
      </c>
      <c r="F2357">
        <v>0</v>
      </c>
    </row>
    <row r="2358" spans="1:6" x14ac:dyDescent="0.25">
      <c r="A2358" s="2">
        <v>38148</v>
      </c>
      <c r="B2358">
        <v>0.33</v>
      </c>
      <c r="C2358">
        <v>0.46</v>
      </c>
      <c r="D2358">
        <v>0.81</v>
      </c>
      <c r="E2358">
        <v>0</v>
      </c>
      <c r="F2358">
        <v>0</v>
      </c>
    </row>
    <row r="2359" spans="1:6" x14ac:dyDescent="0.25">
      <c r="A2359" s="2">
        <v>38149</v>
      </c>
      <c r="B2359">
        <v>0.34</v>
      </c>
      <c r="C2359">
        <v>0.46</v>
      </c>
      <c r="D2359">
        <v>0.8</v>
      </c>
      <c r="E2359">
        <v>0</v>
      </c>
      <c r="F2359">
        <v>0</v>
      </c>
    </row>
    <row r="2360" spans="1:6" x14ac:dyDescent="0.25">
      <c r="A2360" s="2">
        <v>38152</v>
      </c>
      <c r="B2360">
        <v>0.31</v>
      </c>
      <c r="C2360">
        <v>0.45</v>
      </c>
      <c r="D2360">
        <v>0.8</v>
      </c>
      <c r="E2360">
        <v>0</v>
      </c>
      <c r="F2360">
        <v>0</v>
      </c>
    </row>
    <row r="2361" spans="1:6" x14ac:dyDescent="0.25">
      <c r="A2361" s="2">
        <v>38153</v>
      </c>
      <c r="B2361">
        <v>0.31</v>
      </c>
      <c r="C2361">
        <v>0.45</v>
      </c>
      <c r="D2361">
        <v>0.8</v>
      </c>
      <c r="E2361">
        <v>0</v>
      </c>
      <c r="F2361">
        <v>0</v>
      </c>
    </row>
    <row r="2362" spans="1:6" x14ac:dyDescent="0.25">
      <c r="A2362" s="2">
        <v>38154</v>
      </c>
      <c r="B2362">
        <v>0.31</v>
      </c>
      <c r="C2362">
        <v>0.46</v>
      </c>
      <c r="D2362">
        <v>0.81</v>
      </c>
      <c r="E2362">
        <v>0</v>
      </c>
      <c r="F2362">
        <v>0</v>
      </c>
    </row>
    <row r="2363" spans="1:6" x14ac:dyDescent="0.25">
      <c r="A2363" s="2">
        <v>38156</v>
      </c>
      <c r="B2363">
        <v>0.31</v>
      </c>
      <c r="C2363">
        <v>0.47</v>
      </c>
      <c r="D2363">
        <v>0.8</v>
      </c>
      <c r="E2363">
        <v>0</v>
      </c>
      <c r="F2363">
        <v>0</v>
      </c>
    </row>
    <row r="2364" spans="1:6" x14ac:dyDescent="0.25">
      <c r="A2364" s="2">
        <v>38159</v>
      </c>
      <c r="B2364">
        <v>0.28000000000000003</v>
      </c>
      <c r="C2364">
        <v>0.47</v>
      </c>
      <c r="D2364">
        <v>0.8</v>
      </c>
      <c r="E2364">
        <v>0</v>
      </c>
      <c r="F2364">
        <v>0</v>
      </c>
    </row>
    <row r="2365" spans="1:6" x14ac:dyDescent="0.25">
      <c r="A2365" s="2">
        <v>38160</v>
      </c>
      <c r="B2365">
        <v>0.28000000000000003</v>
      </c>
      <c r="C2365">
        <v>0.46</v>
      </c>
      <c r="D2365">
        <v>0.79</v>
      </c>
      <c r="E2365">
        <v>0</v>
      </c>
      <c r="F2365">
        <v>0</v>
      </c>
    </row>
    <row r="2366" spans="1:6" x14ac:dyDescent="0.25">
      <c r="A2366" s="2">
        <v>38161</v>
      </c>
      <c r="B2366">
        <v>0.24</v>
      </c>
      <c r="C2366">
        <v>0.45</v>
      </c>
      <c r="D2366">
        <v>0.78</v>
      </c>
      <c r="E2366">
        <v>0</v>
      </c>
      <c r="F2366">
        <v>0</v>
      </c>
    </row>
    <row r="2367" spans="1:6" x14ac:dyDescent="0.25">
      <c r="A2367" s="2">
        <v>38162</v>
      </c>
      <c r="B2367">
        <v>0.25</v>
      </c>
      <c r="C2367">
        <v>0.44</v>
      </c>
      <c r="D2367">
        <v>0.75</v>
      </c>
      <c r="E2367">
        <v>0</v>
      </c>
      <c r="F2367">
        <v>0</v>
      </c>
    </row>
    <row r="2368" spans="1:6" x14ac:dyDescent="0.25">
      <c r="A2368" s="2">
        <v>38163</v>
      </c>
      <c r="B2368">
        <v>0.25</v>
      </c>
      <c r="C2368">
        <v>0.44</v>
      </c>
      <c r="D2368">
        <v>0.74</v>
      </c>
      <c r="E2368">
        <v>0</v>
      </c>
      <c r="F2368">
        <v>0</v>
      </c>
    </row>
    <row r="2369" spans="1:6" x14ac:dyDescent="0.25">
      <c r="A2369" s="2">
        <v>38166</v>
      </c>
      <c r="B2369">
        <v>0.25</v>
      </c>
      <c r="C2369">
        <v>0.43</v>
      </c>
      <c r="D2369">
        <v>0.74</v>
      </c>
      <c r="E2369">
        <v>0</v>
      </c>
      <c r="F2369">
        <v>0</v>
      </c>
    </row>
    <row r="2370" spans="1:6" x14ac:dyDescent="0.25">
      <c r="A2370" s="2">
        <v>38167</v>
      </c>
      <c r="B2370">
        <v>0.24</v>
      </c>
      <c r="C2370">
        <v>0.44</v>
      </c>
      <c r="D2370">
        <v>0.75</v>
      </c>
      <c r="E2370">
        <v>0</v>
      </c>
      <c r="F2370">
        <v>0</v>
      </c>
    </row>
    <row r="2371" spans="1:6" x14ac:dyDescent="0.25">
      <c r="A2371" s="2">
        <v>38168</v>
      </c>
      <c r="B2371">
        <v>0.25</v>
      </c>
      <c r="C2371">
        <v>0.44</v>
      </c>
      <c r="D2371">
        <v>0.77</v>
      </c>
      <c r="E2371">
        <v>0</v>
      </c>
      <c r="F2371">
        <v>0</v>
      </c>
    </row>
    <row r="2372" spans="1:6" x14ac:dyDescent="0.25">
      <c r="A2372" s="2">
        <v>38169</v>
      </c>
      <c r="B2372">
        <v>0.24</v>
      </c>
      <c r="C2372">
        <v>0.44</v>
      </c>
      <c r="D2372">
        <v>0.78</v>
      </c>
      <c r="E2372">
        <v>0</v>
      </c>
      <c r="F2372">
        <v>0</v>
      </c>
    </row>
    <row r="2373" spans="1:6" x14ac:dyDescent="0.25">
      <c r="A2373" s="2">
        <v>38170</v>
      </c>
      <c r="B2373">
        <v>0.25</v>
      </c>
      <c r="C2373">
        <v>0.44</v>
      </c>
      <c r="D2373">
        <v>0.8</v>
      </c>
      <c r="E2373">
        <v>0</v>
      </c>
      <c r="F2373">
        <v>0</v>
      </c>
    </row>
    <row r="2374" spans="1:6" x14ac:dyDescent="0.25">
      <c r="A2374" s="2">
        <v>38173</v>
      </c>
      <c r="B2374">
        <v>0.26</v>
      </c>
      <c r="C2374">
        <v>0.43</v>
      </c>
      <c r="D2374">
        <v>0.77</v>
      </c>
      <c r="E2374">
        <v>0</v>
      </c>
      <c r="F2374">
        <v>0</v>
      </c>
    </row>
    <row r="2375" spans="1:6" x14ac:dyDescent="0.25">
      <c r="A2375" s="2">
        <v>38174</v>
      </c>
      <c r="B2375">
        <v>0.26</v>
      </c>
      <c r="C2375">
        <v>0.43</v>
      </c>
      <c r="D2375">
        <v>0.77</v>
      </c>
      <c r="E2375">
        <v>0</v>
      </c>
      <c r="F2375">
        <v>0</v>
      </c>
    </row>
    <row r="2376" spans="1:6" x14ac:dyDescent="0.25">
      <c r="A2376" s="2">
        <v>38175</v>
      </c>
      <c r="B2376">
        <v>0.26</v>
      </c>
      <c r="C2376">
        <v>0.44</v>
      </c>
      <c r="D2376">
        <v>0.78</v>
      </c>
      <c r="E2376">
        <v>0</v>
      </c>
      <c r="F2376">
        <v>0</v>
      </c>
    </row>
    <row r="2377" spans="1:6" x14ac:dyDescent="0.25">
      <c r="A2377" s="2">
        <v>38176</v>
      </c>
      <c r="B2377">
        <v>0.26</v>
      </c>
      <c r="C2377">
        <v>0.43</v>
      </c>
      <c r="D2377">
        <v>0.76</v>
      </c>
      <c r="E2377">
        <v>0</v>
      </c>
      <c r="F2377">
        <v>0</v>
      </c>
    </row>
    <row r="2378" spans="1:6" x14ac:dyDescent="0.25">
      <c r="A2378" s="2">
        <v>38177</v>
      </c>
      <c r="B2378">
        <v>0.28999999999999998</v>
      </c>
      <c r="C2378">
        <v>0.43</v>
      </c>
      <c r="D2378">
        <v>0.76</v>
      </c>
      <c r="E2378">
        <v>0</v>
      </c>
      <c r="F2378">
        <v>0</v>
      </c>
    </row>
    <row r="2379" spans="1:6" x14ac:dyDescent="0.25">
      <c r="A2379" s="2">
        <v>38180</v>
      </c>
      <c r="B2379">
        <v>0.3</v>
      </c>
      <c r="C2379">
        <v>0.41</v>
      </c>
      <c r="D2379">
        <v>0.75</v>
      </c>
      <c r="E2379">
        <v>0</v>
      </c>
      <c r="F2379">
        <v>0</v>
      </c>
    </row>
    <row r="2380" spans="1:6" x14ac:dyDescent="0.25">
      <c r="A2380" s="2">
        <v>38181</v>
      </c>
      <c r="B2380">
        <v>0.28999999999999998</v>
      </c>
      <c r="C2380">
        <v>0.41</v>
      </c>
      <c r="D2380">
        <v>0.75</v>
      </c>
      <c r="E2380">
        <v>0</v>
      </c>
      <c r="F2380">
        <v>0</v>
      </c>
    </row>
    <row r="2381" spans="1:6" x14ac:dyDescent="0.25">
      <c r="A2381" s="2">
        <v>38182</v>
      </c>
      <c r="B2381">
        <v>0.3</v>
      </c>
      <c r="C2381">
        <v>0.41</v>
      </c>
      <c r="D2381">
        <v>0.72</v>
      </c>
      <c r="E2381">
        <v>0</v>
      </c>
      <c r="F2381">
        <v>0</v>
      </c>
    </row>
    <row r="2382" spans="1:6" x14ac:dyDescent="0.25">
      <c r="A2382" s="2">
        <v>38183</v>
      </c>
      <c r="B2382">
        <v>0.28999999999999998</v>
      </c>
      <c r="C2382">
        <v>0.4</v>
      </c>
      <c r="D2382">
        <v>0.67</v>
      </c>
      <c r="E2382">
        <v>0</v>
      </c>
      <c r="F2382">
        <v>0</v>
      </c>
    </row>
    <row r="2383" spans="1:6" x14ac:dyDescent="0.25">
      <c r="A2383" s="2">
        <v>38184</v>
      </c>
      <c r="B2383">
        <v>0.28999999999999998</v>
      </c>
      <c r="C2383">
        <v>0.4</v>
      </c>
      <c r="D2383">
        <v>0.63</v>
      </c>
      <c r="E2383">
        <v>0</v>
      </c>
      <c r="F2383">
        <v>0</v>
      </c>
    </row>
    <row r="2384" spans="1:6" x14ac:dyDescent="0.25">
      <c r="A2384" s="2">
        <v>38187</v>
      </c>
      <c r="B2384">
        <v>0.3</v>
      </c>
      <c r="C2384">
        <v>0.39</v>
      </c>
      <c r="D2384">
        <v>0.63</v>
      </c>
      <c r="E2384">
        <v>0</v>
      </c>
      <c r="F2384">
        <v>0</v>
      </c>
    </row>
    <row r="2385" spans="1:6" x14ac:dyDescent="0.25">
      <c r="A2385" s="2">
        <v>38188</v>
      </c>
      <c r="B2385">
        <v>0.3</v>
      </c>
      <c r="C2385">
        <v>0.39</v>
      </c>
      <c r="D2385">
        <v>0.61</v>
      </c>
      <c r="E2385">
        <v>0</v>
      </c>
      <c r="F2385">
        <v>0</v>
      </c>
    </row>
    <row r="2386" spans="1:6" x14ac:dyDescent="0.25">
      <c r="A2386" s="2">
        <v>38189</v>
      </c>
      <c r="B2386">
        <v>0.32</v>
      </c>
      <c r="C2386">
        <v>0.42</v>
      </c>
      <c r="D2386">
        <v>0.72</v>
      </c>
      <c r="E2386">
        <v>0</v>
      </c>
      <c r="F2386">
        <v>0</v>
      </c>
    </row>
    <row r="2387" spans="1:6" x14ac:dyDescent="0.25">
      <c r="A2387" s="2">
        <v>38190</v>
      </c>
      <c r="B2387">
        <v>0.32</v>
      </c>
      <c r="C2387">
        <v>0.4</v>
      </c>
      <c r="D2387">
        <v>0.72</v>
      </c>
      <c r="E2387">
        <v>0</v>
      </c>
      <c r="F2387">
        <v>0</v>
      </c>
    </row>
    <row r="2388" spans="1:6" x14ac:dyDescent="0.25">
      <c r="A2388" s="2">
        <v>38191</v>
      </c>
      <c r="B2388">
        <v>0.34</v>
      </c>
      <c r="C2388">
        <v>0.39</v>
      </c>
      <c r="D2388">
        <v>0.63</v>
      </c>
      <c r="E2388">
        <v>0</v>
      </c>
      <c r="F2388">
        <v>0</v>
      </c>
    </row>
    <row r="2389" spans="1:6" x14ac:dyDescent="0.25">
      <c r="A2389" s="2">
        <v>38194</v>
      </c>
      <c r="B2389">
        <v>0.33</v>
      </c>
      <c r="C2389">
        <v>0.39</v>
      </c>
      <c r="D2389">
        <v>0.62</v>
      </c>
      <c r="E2389">
        <v>0</v>
      </c>
      <c r="F2389">
        <v>0</v>
      </c>
    </row>
    <row r="2390" spans="1:6" x14ac:dyDescent="0.25">
      <c r="A2390" s="2">
        <v>38195</v>
      </c>
      <c r="B2390">
        <v>0.34</v>
      </c>
      <c r="C2390">
        <v>0.39</v>
      </c>
      <c r="D2390">
        <v>0.64</v>
      </c>
      <c r="E2390">
        <v>0</v>
      </c>
      <c r="F2390">
        <v>0</v>
      </c>
    </row>
    <row r="2391" spans="1:6" x14ac:dyDescent="0.25">
      <c r="A2391" s="2">
        <v>38196</v>
      </c>
      <c r="B2391">
        <v>0.34</v>
      </c>
      <c r="C2391">
        <v>0.39</v>
      </c>
      <c r="D2391">
        <v>0.63</v>
      </c>
      <c r="E2391">
        <v>0</v>
      </c>
      <c r="F2391">
        <v>0</v>
      </c>
    </row>
    <row r="2392" spans="1:6" x14ac:dyDescent="0.25">
      <c r="A2392" s="2">
        <v>38197</v>
      </c>
      <c r="B2392">
        <v>0.34</v>
      </c>
      <c r="C2392">
        <v>0.38</v>
      </c>
      <c r="D2392">
        <v>0.66</v>
      </c>
      <c r="E2392">
        <v>0</v>
      </c>
      <c r="F2392">
        <v>0</v>
      </c>
    </row>
    <row r="2393" spans="1:6" x14ac:dyDescent="0.25">
      <c r="A2393" s="2">
        <v>38198</v>
      </c>
      <c r="B2393">
        <v>0.34</v>
      </c>
      <c r="C2393">
        <v>0.37</v>
      </c>
      <c r="D2393">
        <v>0.64</v>
      </c>
      <c r="E2393">
        <v>0</v>
      </c>
      <c r="F2393">
        <v>0</v>
      </c>
    </row>
    <row r="2394" spans="1:6" x14ac:dyDescent="0.25">
      <c r="A2394" s="2">
        <v>38202</v>
      </c>
      <c r="B2394">
        <v>0.34</v>
      </c>
      <c r="C2394">
        <v>0.37</v>
      </c>
      <c r="D2394">
        <v>0.67</v>
      </c>
      <c r="E2394">
        <v>0</v>
      </c>
      <c r="F2394">
        <v>0</v>
      </c>
    </row>
    <row r="2395" spans="1:6" x14ac:dyDescent="0.25">
      <c r="A2395" s="2">
        <v>38203</v>
      </c>
      <c r="B2395">
        <v>0.33</v>
      </c>
      <c r="C2395">
        <v>0.37</v>
      </c>
      <c r="D2395">
        <v>0.67</v>
      </c>
      <c r="E2395">
        <v>0</v>
      </c>
      <c r="F2395">
        <v>0</v>
      </c>
    </row>
    <row r="2396" spans="1:6" x14ac:dyDescent="0.25">
      <c r="A2396" s="2">
        <v>38204</v>
      </c>
      <c r="B2396">
        <v>0.33</v>
      </c>
      <c r="C2396">
        <v>0.37</v>
      </c>
      <c r="D2396">
        <v>0.66</v>
      </c>
      <c r="E2396">
        <v>0</v>
      </c>
      <c r="F2396">
        <v>0</v>
      </c>
    </row>
    <row r="2397" spans="1:6" x14ac:dyDescent="0.25">
      <c r="A2397" s="2">
        <v>38205</v>
      </c>
      <c r="B2397">
        <v>0.38</v>
      </c>
      <c r="C2397">
        <v>0.37</v>
      </c>
      <c r="D2397">
        <v>0.65</v>
      </c>
      <c r="E2397">
        <v>0</v>
      </c>
      <c r="F2397">
        <v>0</v>
      </c>
    </row>
    <row r="2398" spans="1:6" x14ac:dyDescent="0.25">
      <c r="A2398" s="2">
        <v>38208</v>
      </c>
      <c r="B2398">
        <v>0.39</v>
      </c>
      <c r="C2398">
        <v>0.37</v>
      </c>
      <c r="D2398">
        <v>0.64</v>
      </c>
      <c r="E2398">
        <v>0</v>
      </c>
      <c r="F2398">
        <v>0</v>
      </c>
    </row>
    <row r="2399" spans="1:6" x14ac:dyDescent="0.25">
      <c r="A2399" s="2">
        <v>38209</v>
      </c>
      <c r="B2399">
        <v>0.39</v>
      </c>
      <c r="C2399">
        <v>0.37</v>
      </c>
      <c r="D2399">
        <v>0.63</v>
      </c>
      <c r="E2399">
        <v>0</v>
      </c>
      <c r="F2399">
        <v>0</v>
      </c>
    </row>
    <row r="2400" spans="1:6" x14ac:dyDescent="0.25">
      <c r="A2400" s="2">
        <v>38210</v>
      </c>
      <c r="B2400">
        <v>0.38</v>
      </c>
      <c r="C2400">
        <v>0.36</v>
      </c>
      <c r="D2400">
        <v>0.6</v>
      </c>
      <c r="E2400">
        <v>0</v>
      </c>
      <c r="F2400">
        <v>0</v>
      </c>
    </row>
    <row r="2401" spans="1:6" x14ac:dyDescent="0.25">
      <c r="A2401" s="2">
        <v>38211</v>
      </c>
      <c r="B2401">
        <v>0.38</v>
      </c>
      <c r="C2401">
        <v>0.36</v>
      </c>
      <c r="D2401">
        <v>0.61</v>
      </c>
      <c r="E2401">
        <v>0</v>
      </c>
      <c r="F2401">
        <v>0</v>
      </c>
    </row>
    <row r="2402" spans="1:6" x14ac:dyDescent="0.25">
      <c r="A2402" s="2">
        <v>38212</v>
      </c>
      <c r="B2402">
        <v>0.38</v>
      </c>
      <c r="C2402">
        <v>0.37</v>
      </c>
      <c r="D2402">
        <v>0.61</v>
      </c>
      <c r="E2402">
        <v>0</v>
      </c>
      <c r="F2402">
        <v>0</v>
      </c>
    </row>
    <row r="2403" spans="1:6" x14ac:dyDescent="0.25">
      <c r="A2403" s="2">
        <v>38215</v>
      </c>
      <c r="B2403">
        <v>0.37</v>
      </c>
      <c r="C2403">
        <v>0.36</v>
      </c>
      <c r="D2403">
        <v>0.61</v>
      </c>
      <c r="E2403">
        <v>0</v>
      </c>
      <c r="F2403">
        <v>0</v>
      </c>
    </row>
    <row r="2404" spans="1:6" x14ac:dyDescent="0.25">
      <c r="A2404" s="2">
        <v>38216</v>
      </c>
      <c r="B2404">
        <v>0.38</v>
      </c>
      <c r="C2404">
        <v>0.36</v>
      </c>
      <c r="D2404">
        <v>0.61</v>
      </c>
      <c r="E2404">
        <v>0</v>
      </c>
      <c r="F2404">
        <v>0</v>
      </c>
    </row>
    <row r="2405" spans="1:6" x14ac:dyDescent="0.25">
      <c r="A2405" s="2">
        <v>38217</v>
      </c>
      <c r="B2405">
        <v>0.39</v>
      </c>
      <c r="C2405">
        <v>0.35</v>
      </c>
      <c r="D2405">
        <v>0.6</v>
      </c>
      <c r="E2405">
        <v>0</v>
      </c>
      <c r="F2405">
        <v>0</v>
      </c>
    </row>
    <row r="2406" spans="1:6" x14ac:dyDescent="0.25">
      <c r="A2406" s="2">
        <v>38218</v>
      </c>
      <c r="B2406">
        <v>0.39</v>
      </c>
      <c r="C2406">
        <v>0.36</v>
      </c>
      <c r="D2406">
        <v>0.61</v>
      </c>
      <c r="E2406">
        <v>0</v>
      </c>
      <c r="F2406">
        <v>0</v>
      </c>
    </row>
    <row r="2407" spans="1:6" x14ac:dyDescent="0.25">
      <c r="A2407" s="2">
        <v>38219</v>
      </c>
      <c r="B2407">
        <v>0.39</v>
      </c>
      <c r="C2407">
        <v>0.36</v>
      </c>
      <c r="D2407">
        <v>0.61</v>
      </c>
      <c r="E2407">
        <v>0</v>
      </c>
      <c r="F2407">
        <v>0</v>
      </c>
    </row>
    <row r="2408" spans="1:6" x14ac:dyDescent="0.25">
      <c r="A2408" s="2">
        <v>38222</v>
      </c>
      <c r="B2408">
        <v>0.37</v>
      </c>
      <c r="C2408">
        <v>0.37</v>
      </c>
      <c r="D2408">
        <v>0.62</v>
      </c>
      <c r="E2408">
        <v>0</v>
      </c>
      <c r="F2408">
        <v>0</v>
      </c>
    </row>
    <row r="2409" spans="1:6" x14ac:dyDescent="0.25">
      <c r="A2409" s="2">
        <v>38223</v>
      </c>
      <c r="B2409">
        <v>0.36</v>
      </c>
      <c r="C2409">
        <v>0.38</v>
      </c>
      <c r="D2409">
        <v>0.69</v>
      </c>
      <c r="E2409">
        <v>0</v>
      </c>
      <c r="F2409">
        <v>0</v>
      </c>
    </row>
    <row r="2410" spans="1:6" x14ac:dyDescent="0.25">
      <c r="A2410" s="2">
        <v>38224</v>
      </c>
      <c r="B2410">
        <v>0.37</v>
      </c>
      <c r="C2410">
        <v>0.38</v>
      </c>
      <c r="D2410">
        <v>0.69</v>
      </c>
      <c r="E2410">
        <v>0</v>
      </c>
      <c r="F2410">
        <v>0</v>
      </c>
    </row>
    <row r="2411" spans="1:6" x14ac:dyDescent="0.25">
      <c r="A2411" s="2">
        <v>38225</v>
      </c>
      <c r="B2411">
        <v>0.37</v>
      </c>
      <c r="C2411">
        <v>0.37</v>
      </c>
      <c r="D2411">
        <v>0.68</v>
      </c>
      <c r="E2411">
        <v>0</v>
      </c>
      <c r="F2411">
        <v>0</v>
      </c>
    </row>
    <row r="2412" spans="1:6" x14ac:dyDescent="0.25">
      <c r="A2412" s="2">
        <v>38226</v>
      </c>
      <c r="B2412">
        <v>0.37</v>
      </c>
      <c r="C2412">
        <v>0.38</v>
      </c>
      <c r="D2412">
        <v>0.69</v>
      </c>
      <c r="E2412">
        <v>0</v>
      </c>
      <c r="F2412">
        <v>0</v>
      </c>
    </row>
    <row r="2413" spans="1:6" x14ac:dyDescent="0.25">
      <c r="A2413" s="2">
        <v>38229</v>
      </c>
      <c r="B2413">
        <v>0.36</v>
      </c>
      <c r="C2413">
        <v>0.37</v>
      </c>
      <c r="D2413">
        <v>0.68</v>
      </c>
      <c r="E2413">
        <v>0</v>
      </c>
      <c r="F2413">
        <v>0</v>
      </c>
    </row>
    <row r="2414" spans="1:6" x14ac:dyDescent="0.25">
      <c r="A2414" s="2">
        <v>38230</v>
      </c>
      <c r="B2414">
        <v>0.36</v>
      </c>
      <c r="C2414">
        <v>0.38</v>
      </c>
      <c r="D2414">
        <v>0.68</v>
      </c>
      <c r="E2414">
        <v>0</v>
      </c>
      <c r="F2414">
        <v>0</v>
      </c>
    </row>
    <row r="2415" spans="1:6" x14ac:dyDescent="0.25">
      <c r="A2415" s="2">
        <v>38231</v>
      </c>
      <c r="B2415">
        <v>0.36</v>
      </c>
      <c r="C2415">
        <v>0.38</v>
      </c>
      <c r="D2415">
        <v>0.68</v>
      </c>
      <c r="E2415">
        <v>0</v>
      </c>
      <c r="F2415">
        <v>0</v>
      </c>
    </row>
    <row r="2416" spans="1:6" x14ac:dyDescent="0.25">
      <c r="A2416" s="2">
        <v>38232</v>
      </c>
      <c r="B2416">
        <v>0.34</v>
      </c>
      <c r="C2416">
        <v>0.36</v>
      </c>
      <c r="D2416">
        <v>0.6</v>
      </c>
      <c r="E2416">
        <v>0</v>
      </c>
      <c r="F2416">
        <v>0</v>
      </c>
    </row>
    <row r="2417" spans="1:6" x14ac:dyDescent="0.25">
      <c r="A2417" s="2">
        <v>38233</v>
      </c>
      <c r="B2417">
        <v>0.37</v>
      </c>
      <c r="C2417">
        <v>0.36</v>
      </c>
      <c r="D2417">
        <v>0.59</v>
      </c>
      <c r="E2417">
        <v>0</v>
      </c>
      <c r="F2417">
        <v>0</v>
      </c>
    </row>
    <row r="2418" spans="1:6" x14ac:dyDescent="0.25">
      <c r="A2418" s="2">
        <v>38236</v>
      </c>
      <c r="B2418">
        <v>0.39</v>
      </c>
      <c r="C2418">
        <v>0.35</v>
      </c>
      <c r="D2418">
        <v>0.57999999999999996</v>
      </c>
      <c r="E2418">
        <v>0</v>
      </c>
      <c r="F2418">
        <v>0</v>
      </c>
    </row>
    <row r="2419" spans="1:6" x14ac:dyDescent="0.25">
      <c r="A2419" s="2">
        <v>38237</v>
      </c>
      <c r="B2419">
        <v>0.4</v>
      </c>
      <c r="C2419">
        <v>0.35</v>
      </c>
      <c r="D2419">
        <v>0.57999999999999996</v>
      </c>
      <c r="E2419">
        <v>0</v>
      </c>
      <c r="F2419">
        <v>0</v>
      </c>
    </row>
    <row r="2420" spans="1:6" x14ac:dyDescent="0.25">
      <c r="A2420" s="2">
        <v>38238</v>
      </c>
      <c r="B2420">
        <v>0.39</v>
      </c>
      <c r="C2420">
        <v>0.34</v>
      </c>
      <c r="D2420">
        <v>0.55000000000000004</v>
      </c>
      <c r="E2420">
        <v>0</v>
      </c>
      <c r="F2420">
        <v>0</v>
      </c>
    </row>
    <row r="2421" spans="1:6" x14ac:dyDescent="0.25">
      <c r="A2421" s="2">
        <v>38239</v>
      </c>
      <c r="B2421">
        <v>0.39</v>
      </c>
      <c r="C2421">
        <v>0.35</v>
      </c>
      <c r="D2421">
        <v>0.56999999999999995</v>
      </c>
      <c r="E2421">
        <v>0</v>
      </c>
      <c r="F2421">
        <v>0</v>
      </c>
    </row>
    <row r="2422" spans="1:6" x14ac:dyDescent="0.25">
      <c r="A2422" s="2">
        <v>38240</v>
      </c>
      <c r="B2422">
        <v>0.39</v>
      </c>
      <c r="C2422">
        <v>0.35</v>
      </c>
      <c r="D2422">
        <v>0.6</v>
      </c>
      <c r="E2422">
        <v>0</v>
      </c>
      <c r="F2422">
        <v>0</v>
      </c>
    </row>
    <row r="2423" spans="1:6" x14ac:dyDescent="0.25">
      <c r="A2423" s="2">
        <v>38243</v>
      </c>
      <c r="B2423">
        <v>0.42</v>
      </c>
      <c r="C2423">
        <v>0.35</v>
      </c>
      <c r="D2423">
        <v>0.59</v>
      </c>
      <c r="E2423">
        <v>0</v>
      </c>
      <c r="F2423">
        <v>0</v>
      </c>
    </row>
    <row r="2424" spans="1:6" x14ac:dyDescent="0.25">
      <c r="A2424" s="2">
        <v>38244</v>
      </c>
      <c r="B2424">
        <v>0.42</v>
      </c>
      <c r="C2424">
        <v>0.35</v>
      </c>
      <c r="D2424">
        <v>0.61</v>
      </c>
      <c r="E2424">
        <v>0</v>
      </c>
      <c r="F2424">
        <v>0</v>
      </c>
    </row>
    <row r="2425" spans="1:6" x14ac:dyDescent="0.25">
      <c r="A2425" s="2">
        <v>38245</v>
      </c>
      <c r="B2425">
        <v>0.42</v>
      </c>
      <c r="C2425">
        <v>0.36</v>
      </c>
      <c r="D2425">
        <v>0.63</v>
      </c>
      <c r="E2425">
        <v>0</v>
      </c>
      <c r="F2425">
        <v>0</v>
      </c>
    </row>
    <row r="2426" spans="1:6" x14ac:dyDescent="0.25">
      <c r="A2426" s="2">
        <v>38246</v>
      </c>
      <c r="B2426">
        <v>0.42</v>
      </c>
      <c r="C2426">
        <v>0.37</v>
      </c>
      <c r="D2426">
        <v>0.64</v>
      </c>
      <c r="E2426">
        <v>0</v>
      </c>
      <c r="F2426">
        <v>0</v>
      </c>
    </row>
    <row r="2427" spans="1:6" x14ac:dyDescent="0.25">
      <c r="A2427" s="2">
        <v>38247</v>
      </c>
      <c r="B2427">
        <v>0.38</v>
      </c>
      <c r="C2427">
        <v>0.35</v>
      </c>
      <c r="D2427">
        <v>0.62</v>
      </c>
      <c r="E2427">
        <v>0</v>
      </c>
      <c r="F2427">
        <v>0</v>
      </c>
    </row>
    <row r="2428" spans="1:6" x14ac:dyDescent="0.25">
      <c r="A2428" s="2">
        <v>38250</v>
      </c>
      <c r="B2428">
        <v>0.37</v>
      </c>
      <c r="C2428">
        <v>0.35</v>
      </c>
      <c r="D2428">
        <v>0.62</v>
      </c>
      <c r="E2428">
        <v>0</v>
      </c>
      <c r="F2428">
        <v>0</v>
      </c>
    </row>
    <row r="2429" spans="1:6" x14ac:dyDescent="0.25">
      <c r="A2429" s="2">
        <v>38251</v>
      </c>
      <c r="B2429">
        <v>0.36</v>
      </c>
      <c r="C2429">
        <v>0.35</v>
      </c>
      <c r="D2429">
        <v>0.62</v>
      </c>
      <c r="E2429">
        <v>0</v>
      </c>
      <c r="F2429">
        <v>0</v>
      </c>
    </row>
    <row r="2430" spans="1:6" x14ac:dyDescent="0.25">
      <c r="A2430" s="2">
        <v>38252</v>
      </c>
      <c r="B2430">
        <v>0.37</v>
      </c>
      <c r="C2430">
        <v>0.36</v>
      </c>
      <c r="D2430">
        <v>0.66</v>
      </c>
      <c r="E2430">
        <v>0</v>
      </c>
      <c r="F2430">
        <v>0</v>
      </c>
    </row>
    <row r="2431" spans="1:6" x14ac:dyDescent="0.25">
      <c r="A2431" s="2">
        <v>38253</v>
      </c>
      <c r="B2431">
        <v>0.37</v>
      </c>
      <c r="C2431">
        <v>0.35</v>
      </c>
      <c r="D2431">
        <v>0.67</v>
      </c>
      <c r="E2431">
        <v>0</v>
      </c>
      <c r="F2431">
        <v>0</v>
      </c>
    </row>
    <row r="2432" spans="1:6" x14ac:dyDescent="0.25">
      <c r="A2432" s="2">
        <v>38254</v>
      </c>
      <c r="B2432">
        <v>0.37</v>
      </c>
      <c r="C2432">
        <v>0.34</v>
      </c>
      <c r="D2432">
        <v>0.67</v>
      </c>
      <c r="E2432">
        <v>0</v>
      </c>
      <c r="F2432">
        <v>0</v>
      </c>
    </row>
    <row r="2433" spans="1:6" x14ac:dyDescent="0.25">
      <c r="A2433" s="2">
        <v>38257</v>
      </c>
      <c r="B2433">
        <v>0.36</v>
      </c>
      <c r="C2433">
        <v>0.34</v>
      </c>
      <c r="D2433">
        <v>0.67</v>
      </c>
      <c r="E2433">
        <v>0</v>
      </c>
      <c r="F2433">
        <v>0</v>
      </c>
    </row>
    <row r="2434" spans="1:6" x14ac:dyDescent="0.25">
      <c r="A2434" s="2">
        <v>38258</v>
      </c>
      <c r="B2434">
        <v>0.36</v>
      </c>
      <c r="C2434">
        <v>0.34</v>
      </c>
      <c r="D2434">
        <v>0.67</v>
      </c>
      <c r="E2434">
        <v>0</v>
      </c>
      <c r="F2434">
        <v>0</v>
      </c>
    </row>
    <row r="2435" spans="1:6" x14ac:dyDescent="0.25">
      <c r="A2435" s="2">
        <v>38259</v>
      </c>
      <c r="B2435">
        <v>0.35</v>
      </c>
      <c r="C2435">
        <v>0.34</v>
      </c>
      <c r="D2435">
        <v>0.67</v>
      </c>
      <c r="E2435">
        <v>0</v>
      </c>
      <c r="F2435">
        <v>0</v>
      </c>
    </row>
    <row r="2436" spans="1:6" x14ac:dyDescent="0.25">
      <c r="A2436" s="2">
        <v>38260</v>
      </c>
      <c r="B2436">
        <v>0.35</v>
      </c>
      <c r="C2436">
        <v>0.34</v>
      </c>
      <c r="D2436">
        <v>0.67</v>
      </c>
      <c r="E2436">
        <v>0</v>
      </c>
      <c r="F2436">
        <v>0</v>
      </c>
    </row>
    <row r="2437" spans="1:6" x14ac:dyDescent="0.25">
      <c r="A2437" s="2">
        <v>38261</v>
      </c>
      <c r="B2437">
        <v>0.35</v>
      </c>
      <c r="C2437">
        <v>0.35</v>
      </c>
      <c r="D2437">
        <v>0.68</v>
      </c>
      <c r="E2437">
        <v>0</v>
      </c>
      <c r="F2437">
        <v>0</v>
      </c>
    </row>
    <row r="2438" spans="1:6" x14ac:dyDescent="0.25">
      <c r="A2438" s="2">
        <v>38264</v>
      </c>
      <c r="B2438">
        <v>0.35</v>
      </c>
      <c r="C2438">
        <v>0.35</v>
      </c>
      <c r="D2438">
        <v>0.67</v>
      </c>
      <c r="E2438">
        <v>0</v>
      </c>
      <c r="F2438">
        <v>0</v>
      </c>
    </row>
    <row r="2439" spans="1:6" x14ac:dyDescent="0.25">
      <c r="A2439" s="2">
        <v>38265</v>
      </c>
      <c r="B2439">
        <v>0.36</v>
      </c>
      <c r="C2439">
        <v>0.33</v>
      </c>
      <c r="D2439">
        <v>0.63</v>
      </c>
      <c r="E2439">
        <v>0</v>
      </c>
      <c r="F2439">
        <v>0</v>
      </c>
    </row>
    <row r="2440" spans="1:6" x14ac:dyDescent="0.25">
      <c r="A2440" s="2">
        <v>38266</v>
      </c>
      <c r="B2440">
        <v>0.35</v>
      </c>
      <c r="C2440">
        <v>0.32</v>
      </c>
      <c r="D2440">
        <v>0.63</v>
      </c>
      <c r="E2440">
        <v>0</v>
      </c>
      <c r="F2440">
        <v>0</v>
      </c>
    </row>
    <row r="2441" spans="1:6" x14ac:dyDescent="0.25">
      <c r="A2441" s="2">
        <v>38267</v>
      </c>
      <c r="B2441">
        <v>0.35</v>
      </c>
      <c r="C2441">
        <v>0.32</v>
      </c>
      <c r="D2441">
        <v>0.61</v>
      </c>
      <c r="E2441">
        <v>0</v>
      </c>
      <c r="F2441">
        <v>0</v>
      </c>
    </row>
    <row r="2442" spans="1:6" x14ac:dyDescent="0.25">
      <c r="A2442" s="2">
        <v>38268</v>
      </c>
      <c r="B2442">
        <v>0.36</v>
      </c>
      <c r="C2442">
        <v>0.32</v>
      </c>
      <c r="D2442">
        <v>0.62</v>
      </c>
      <c r="E2442">
        <v>0</v>
      </c>
      <c r="F2442">
        <v>0</v>
      </c>
    </row>
    <row r="2443" spans="1:6" x14ac:dyDescent="0.25">
      <c r="A2443" s="2">
        <v>38271</v>
      </c>
      <c r="B2443">
        <v>0.37</v>
      </c>
      <c r="C2443">
        <v>0.32</v>
      </c>
      <c r="D2443">
        <v>0.6</v>
      </c>
      <c r="E2443">
        <v>0</v>
      </c>
      <c r="F2443">
        <v>0</v>
      </c>
    </row>
    <row r="2444" spans="1:6" x14ac:dyDescent="0.25">
      <c r="A2444" s="2">
        <v>38272</v>
      </c>
      <c r="B2444">
        <v>0.36</v>
      </c>
      <c r="C2444">
        <v>0.32</v>
      </c>
      <c r="D2444">
        <v>0.6</v>
      </c>
      <c r="E2444">
        <v>0</v>
      </c>
      <c r="F2444">
        <v>0</v>
      </c>
    </row>
    <row r="2445" spans="1:6" x14ac:dyDescent="0.25">
      <c r="A2445" s="2">
        <v>38273</v>
      </c>
      <c r="B2445">
        <v>0.36</v>
      </c>
      <c r="C2445">
        <v>0.32</v>
      </c>
      <c r="D2445">
        <v>0.62</v>
      </c>
      <c r="E2445">
        <v>0</v>
      </c>
      <c r="F2445">
        <v>0</v>
      </c>
    </row>
    <row r="2446" spans="1:6" x14ac:dyDescent="0.25">
      <c r="A2446" s="2">
        <v>38274</v>
      </c>
      <c r="B2446">
        <v>0.36</v>
      </c>
      <c r="C2446">
        <v>0.32</v>
      </c>
      <c r="D2446">
        <v>0.59</v>
      </c>
      <c r="E2446">
        <v>0</v>
      </c>
      <c r="F2446">
        <v>0</v>
      </c>
    </row>
    <row r="2447" spans="1:6" x14ac:dyDescent="0.25">
      <c r="A2447" s="2">
        <v>38275</v>
      </c>
      <c r="B2447">
        <v>0.33</v>
      </c>
      <c r="C2447">
        <v>0.32</v>
      </c>
      <c r="D2447">
        <v>0.57999999999999996</v>
      </c>
      <c r="E2447">
        <v>0</v>
      </c>
      <c r="F2447">
        <v>0</v>
      </c>
    </row>
    <row r="2448" spans="1:6" x14ac:dyDescent="0.25">
      <c r="A2448" s="2">
        <v>38278</v>
      </c>
      <c r="B2448">
        <v>0.3</v>
      </c>
      <c r="C2448">
        <v>0.33</v>
      </c>
      <c r="D2448">
        <v>0.61</v>
      </c>
      <c r="E2448">
        <v>0</v>
      </c>
      <c r="F2448">
        <v>0</v>
      </c>
    </row>
    <row r="2449" spans="1:6" x14ac:dyDescent="0.25">
      <c r="A2449" s="2">
        <v>38279</v>
      </c>
      <c r="B2449">
        <v>0.3</v>
      </c>
      <c r="C2449">
        <v>0.32</v>
      </c>
      <c r="D2449">
        <v>0.6</v>
      </c>
      <c r="E2449">
        <v>0</v>
      </c>
      <c r="F2449">
        <v>0</v>
      </c>
    </row>
    <row r="2450" spans="1:6" x14ac:dyDescent="0.25">
      <c r="A2450" s="2">
        <v>38280</v>
      </c>
      <c r="B2450">
        <v>0.3</v>
      </c>
      <c r="C2450">
        <v>0.33</v>
      </c>
      <c r="D2450">
        <v>0.62</v>
      </c>
      <c r="E2450">
        <v>0</v>
      </c>
      <c r="F2450">
        <v>0</v>
      </c>
    </row>
    <row r="2451" spans="1:6" x14ac:dyDescent="0.25">
      <c r="A2451" s="2">
        <v>38281</v>
      </c>
      <c r="B2451">
        <v>0.3</v>
      </c>
      <c r="C2451">
        <v>0.32</v>
      </c>
      <c r="D2451">
        <v>0.55000000000000004</v>
      </c>
      <c r="E2451">
        <v>0</v>
      </c>
      <c r="F2451">
        <v>0</v>
      </c>
    </row>
    <row r="2452" spans="1:6" x14ac:dyDescent="0.25">
      <c r="A2452" s="2">
        <v>38282</v>
      </c>
      <c r="B2452">
        <v>0.28999999999999998</v>
      </c>
      <c r="C2452">
        <v>0.32</v>
      </c>
      <c r="D2452">
        <v>0.53</v>
      </c>
      <c r="E2452">
        <v>0</v>
      </c>
      <c r="F2452">
        <v>0</v>
      </c>
    </row>
    <row r="2453" spans="1:6" x14ac:dyDescent="0.25">
      <c r="A2453" s="2">
        <v>38285</v>
      </c>
      <c r="B2453">
        <v>0.27</v>
      </c>
      <c r="C2453">
        <v>0.33</v>
      </c>
      <c r="D2453">
        <v>0.53</v>
      </c>
      <c r="E2453">
        <v>0</v>
      </c>
      <c r="F2453">
        <v>0</v>
      </c>
    </row>
    <row r="2454" spans="1:6" x14ac:dyDescent="0.25">
      <c r="A2454" s="2">
        <v>38286</v>
      </c>
      <c r="B2454">
        <v>0.28000000000000003</v>
      </c>
      <c r="C2454">
        <v>0.32</v>
      </c>
      <c r="D2454">
        <v>0.52</v>
      </c>
      <c r="E2454">
        <v>0</v>
      </c>
      <c r="F2454">
        <v>0</v>
      </c>
    </row>
    <row r="2455" spans="1:6" x14ac:dyDescent="0.25">
      <c r="A2455" s="2">
        <v>38287</v>
      </c>
      <c r="B2455">
        <v>0.3</v>
      </c>
      <c r="C2455">
        <v>0.31</v>
      </c>
      <c r="D2455">
        <v>0.48</v>
      </c>
      <c r="E2455">
        <v>0</v>
      </c>
      <c r="F2455">
        <v>0</v>
      </c>
    </row>
    <row r="2456" spans="1:6" x14ac:dyDescent="0.25">
      <c r="A2456" s="2">
        <v>38288</v>
      </c>
      <c r="B2456">
        <v>0.3</v>
      </c>
      <c r="C2456">
        <v>0.32</v>
      </c>
      <c r="D2456">
        <v>0.48</v>
      </c>
      <c r="E2456">
        <v>0</v>
      </c>
      <c r="F2456">
        <v>0</v>
      </c>
    </row>
    <row r="2457" spans="1:6" x14ac:dyDescent="0.25">
      <c r="A2457" s="2">
        <v>38289</v>
      </c>
      <c r="B2457">
        <v>0.31</v>
      </c>
      <c r="C2457">
        <v>0.32</v>
      </c>
      <c r="D2457">
        <v>0.47</v>
      </c>
      <c r="E2457">
        <v>0</v>
      </c>
      <c r="F2457">
        <v>0</v>
      </c>
    </row>
    <row r="2458" spans="1:6" x14ac:dyDescent="0.25">
      <c r="A2458" s="2">
        <v>38292</v>
      </c>
      <c r="B2458">
        <v>0.32</v>
      </c>
      <c r="C2458">
        <v>0.32</v>
      </c>
      <c r="D2458">
        <v>0.47</v>
      </c>
      <c r="E2458">
        <v>0</v>
      </c>
      <c r="F2458">
        <v>0</v>
      </c>
    </row>
    <row r="2459" spans="1:6" x14ac:dyDescent="0.25">
      <c r="A2459" s="2">
        <v>38293</v>
      </c>
      <c r="B2459">
        <v>0.31</v>
      </c>
      <c r="C2459">
        <v>0.32</v>
      </c>
      <c r="D2459">
        <v>0.47</v>
      </c>
      <c r="E2459">
        <v>0</v>
      </c>
      <c r="F2459">
        <v>0</v>
      </c>
    </row>
    <row r="2460" spans="1:6" x14ac:dyDescent="0.25">
      <c r="A2460" s="2">
        <v>38294</v>
      </c>
      <c r="B2460">
        <v>0.31</v>
      </c>
      <c r="C2460">
        <v>0.32</v>
      </c>
      <c r="D2460">
        <v>0.46</v>
      </c>
      <c r="E2460">
        <v>0</v>
      </c>
      <c r="F2460">
        <v>0</v>
      </c>
    </row>
    <row r="2461" spans="1:6" x14ac:dyDescent="0.25">
      <c r="A2461" s="2">
        <v>38295</v>
      </c>
      <c r="B2461">
        <v>0.34</v>
      </c>
      <c r="C2461">
        <v>0.33</v>
      </c>
      <c r="D2461">
        <v>0.45</v>
      </c>
      <c r="E2461">
        <v>0</v>
      </c>
      <c r="F2461">
        <v>0</v>
      </c>
    </row>
    <row r="2462" spans="1:6" x14ac:dyDescent="0.25">
      <c r="A2462" s="2">
        <v>38296</v>
      </c>
      <c r="B2462">
        <v>0.34</v>
      </c>
      <c r="C2462">
        <v>0.32</v>
      </c>
      <c r="D2462">
        <v>0.45</v>
      </c>
      <c r="E2462">
        <v>0</v>
      </c>
      <c r="F2462">
        <v>0</v>
      </c>
    </row>
    <row r="2463" spans="1:6" x14ac:dyDescent="0.25">
      <c r="A2463" s="2">
        <v>38299</v>
      </c>
      <c r="B2463">
        <v>0.34</v>
      </c>
      <c r="C2463">
        <v>0.33</v>
      </c>
      <c r="D2463">
        <v>0.47</v>
      </c>
      <c r="E2463">
        <v>0</v>
      </c>
      <c r="F2463">
        <v>0</v>
      </c>
    </row>
    <row r="2464" spans="1:6" x14ac:dyDescent="0.25">
      <c r="A2464" s="2">
        <v>38300</v>
      </c>
      <c r="B2464">
        <v>0.34</v>
      </c>
      <c r="C2464">
        <v>0.33</v>
      </c>
      <c r="D2464">
        <v>0.48</v>
      </c>
      <c r="E2464">
        <v>0</v>
      </c>
      <c r="F2464">
        <v>0</v>
      </c>
    </row>
    <row r="2465" spans="1:6" x14ac:dyDescent="0.25">
      <c r="A2465" s="2">
        <v>38301</v>
      </c>
      <c r="B2465">
        <v>0.35</v>
      </c>
      <c r="C2465">
        <v>0.33</v>
      </c>
      <c r="D2465">
        <v>0.47</v>
      </c>
      <c r="E2465">
        <v>0</v>
      </c>
      <c r="F2465">
        <v>0</v>
      </c>
    </row>
    <row r="2466" spans="1:6" x14ac:dyDescent="0.25">
      <c r="A2466" s="2">
        <v>38302</v>
      </c>
      <c r="B2466">
        <v>0.35</v>
      </c>
      <c r="C2466">
        <v>0.32</v>
      </c>
      <c r="D2466">
        <v>0.46</v>
      </c>
      <c r="E2466">
        <v>0</v>
      </c>
      <c r="F2466">
        <v>0</v>
      </c>
    </row>
    <row r="2467" spans="1:6" x14ac:dyDescent="0.25">
      <c r="A2467" s="2">
        <v>38303</v>
      </c>
      <c r="B2467">
        <v>0.35</v>
      </c>
      <c r="C2467">
        <v>0.33</v>
      </c>
      <c r="D2467">
        <v>0.48</v>
      </c>
      <c r="E2467">
        <v>0</v>
      </c>
      <c r="F2467">
        <v>0</v>
      </c>
    </row>
    <row r="2468" spans="1:6" x14ac:dyDescent="0.25">
      <c r="A2468" s="2">
        <v>38306</v>
      </c>
      <c r="B2468">
        <v>0.35</v>
      </c>
      <c r="C2468">
        <v>0.33</v>
      </c>
      <c r="D2468">
        <v>0.5</v>
      </c>
      <c r="E2468">
        <v>0</v>
      </c>
      <c r="F2468">
        <v>0</v>
      </c>
    </row>
    <row r="2469" spans="1:6" x14ac:dyDescent="0.25">
      <c r="A2469" s="2">
        <v>38307</v>
      </c>
      <c r="B2469">
        <v>0.34</v>
      </c>
      <c r="C2469">
        <v>0.33</v>
      </c>
      <c r="D2469">
        <v>0.49</v>
      </c>
      <c r="E2469">
        <v>0</v>
      </c>
      <c r="F2469">
        <v>0</v>
      </c>
    </row>
    <row r="2470" spans="1:6" x14ac:dyDescent="0.25">
      <c r="A2470" s="2">
        <v>38308</v>
      </c>
      <c r="B2470">
        <v>0.34</v>
      </c>
      <c r="C2470">
        <v>0.33</v>
      </c>
      <c r="D2470">
        <v>0.5</v>
      </c>
      <c r="E2470">
        <v>0</v>
      </c>
      <c r="F2470">
        <v>0</v>
      </c>
    </row>
    <row r="2471" spans="1:6" x14ac:dyDescent="0.25">
      <c r="A2471" s="2">
        <v>38309</v>
      </c>
      <c r="B2471">
        <v>0.34</v>
      </c>
      <c r="C2471">
        <v>0.34</v>
      </c>
      <c r="D2471">
        <v>0.51</v>
      </c>
      <c r="E2471">
        <v>0</v>
      </c>
      <c r="F2471">
        <v>0</v>
      </c>
    </row>
    <row r="2472" spans="1:6" x14ac:dyDescent="0.25">
      <c r="A2472" s="2">
        <v>38310</v>
      </c>
      <c r="B2472">
        <v>0.34</v>
      </c>
      <c r="C2472">
        <v>0.35</v>
      </c>
      <c r="D2472">
        <v>0.55000000000000004</v>
      </c>
      <c r="E2472">
        <v>0</v>
      </c>
      <c r="F2472">
        <v>0</v>
      </c>
    </row>
    <row r="2473" spans="1:6" x14ac:dyDescent="0.25">
      <c r="A2473" s="2">
        <v>38313</v>
      </c>
      <c r="B2473">
        <v>0.34</v>
      </c>
      <c r="C2473">
        <v>0.35</v>
      </c>
      <c r="D2473">
        <v>0.56000000000000005</v>
      </c>
      <c r="E2473">
        <v>0</v>
      </c>
      <c r="F2473">
        <v>0</v>
      </c>
    </row>
    <row r="2474" spans="1:6" x14ac:dyDescent="0.25">
      <c r="A2474" s="2">
        <v>38314</v>
      </c>
      <c r="B2474">
        <v>0.34</v>
      </c>
      <c r="C2474">
        <v>0.34</v>
      </c>
      <c r="D2474">
        <v>0.56000000000000005</v>
      </c>
      <c r="E2474">
        <v>0</v>
      </c>
      <c r="F2474">
        <v>0</v>
      </c>
    </row>
    <row r="2475" spans="1:6" x14ac:dyDescent="0.25">
      <c r="A2475" s="2">
        <v>38315</v>
      </c>
      <c r="B2475">
        <v>0.34</v>
      </c>
      <c r="C2475">
        <v>0.33</v>
      </c>
      <c r="D2475">
        <v>0.55000000000000004</v>
      </c>
      <c r="E2475">
        <v>0</v>
      </c>
      <c r="F2475">
        <v>0</v>
      </c>
    </row>
    <row r="2476" spans="1:6" x14ac:dyDescent="0.25">
      <c r="A2476" s="2">
        <v>38316</v>
      </c>
      <c r="B2476">
        <v>0.34</v>
      </c>
      <c r="C2476">
        <v>0.32</v>
      </c>
      <c r="D2476">
        <v>0.54</v>
      </c>
      <c r="E2476">
        <v>0</v>
      </c>
      <c r="F2476">
        <v>0</v>
      </c>
    </row>
    <row r="2477" spans="1:6" x14ac:dyDescent="0.25">
      <c r="A2477" s="2">
        <v>38317</v>
      </c>
      <c r="B2477">
        <v>0.35</v>
      </c>
      <c r="C2477">
        <v>0.33</v>
      </c>
      <c r="D2477">
        <v>0.54</v>
      </c>
      <c r="E2477">
        <v>0</v>
      </c>
      <c r="F2477">
        <v>0</v>
      </c>
    </row>
    <row r="2478" spans="1:6" x14ac:dyDescent="0.25">
      <c r="A2478" s="2">
        <v>38320</v>
      </c>
      <c r="B2478">
        <v>0.33</v>
      </c>
      <c r="C2478">
        <v>0.33</v>
      </c>
      <c r="D2478">
        <v>0.55000000000000004</v>
      </c>
      <c r="E2478">
        <v>0</v>
      </c>
      <c r="F2478">
        <v>0</v>
      </c>
    </row>
    <row r="2479" spans="1:6" x14ac:dyDescent="0.25">
      <c r="A2479" s="2">
        <v>38321</v>
      </c>
      <c r="B2479">
        <v>0.33</v>
      </c>
      <c r="C2479">
        <v>0.34</v>
      </c>
      <c r="D2479">
        <v>0.56000000000000005</v>
      </c>
      <c r="E2479">
        <v>0</v>
      </c>
      <c r="F2479">
        <v>0</v>
      </c>
    </row>
    <row r="2480" spans="1:6" x14ac:dyDescent="0.25">
      <c r="A2480" s="2">
        <v>38322</v>
      </c>
      <c r="B2480">
        <v>0.33</v>
      </c>
      <c r="C2480">
        <v>0.34</v>
      </c>
      <c r="D2480">
        <v>0.54</v>
      </c>
      <c r="E2480">
        <v>0</v>
      </c>
      <c r="F2480">
        <v>0</v>
      </c>
    </row>
    <row r="2481" spans="1:6" x14ac:dyDescent="0.25">
      <c r="A2481" s="2">
        <v>38323</v>
      </c>
      <c r="B2481">
        <v>0.39</v>
      </c>
      <c r="C2481">
        <v>0.35</v>
      </c>
      <c r="D2481">
        <v>0.55000000000000004</v>
      </c>
      <c r="E2481">
        <v>0</v>
      </c>
      <c r="F2481">
        <v>0</v>
      </c>
    </row>
    <row r="2482" spans="1:6" x14ac:dyDescent="0.25">
      <c r="A2482" s="2">
        <v>38324</v>
      </c>
      <c r="B2482">
        <v>0.42</v>
      </c>
      <c r="C2482">
        <v>0.35</v>
      </c>
      <c r="D2482">
        <v>0.57999999999999996</v>
      </c>
      <c r="E2482">
        <v>0</v>
      </c>
      <c r="F2482">
        <v>0</v>
      </c>
    </row>
    <row r="2483" spans="1:6" x14ac:dyDescent="0.25">
      <c r="A2483" s="2">
        <v>38327</v>
      </c>
      <c r="B2483">
        <v>0.42</v>
      </c>
      <c r="C2483">
        <v>0.34</v>
      </c>
      <c r="D2483">
        <v>0.55000000000000004</v>
      </c>
      <c r="E2483">
        <v>0</v>
      </c>
      <c r="F2483">
        <v>0</v>
      </c>
    </row>
    <row r="2484" spans="1:6" x14ac:dyDescent="0.25">
      <c r="A2484" s="2">
        <v>38328</v>
      </c>
      <c r="B2484">
        <v>0.41</v>
      </c>
      <c r="C2484">
        <v>0.34</v>
      </c>
      <c r="D2484">
        <v>0.56000000000000005</v>
      </c>
      <c r="E2484">
        <v>0</v>
      </c>
      <c r="F2484">
        <v>0</v>
      </c>
    </row>
    <row r="2485" spans="1:6" x14ac:dyDescent="0.25">
      <c r="A2485" s="2">
        <v>38329</v>
      </c>
      <c r="B2485">
        <v>0.44</v>
      </c>
      <c r="C2485">
        <v>0.37</v>
      </c>
      <c r="D2485">
        <v>0.6</v>
      </c>
      <c r="E2485">
        <v>0</v>
      </c>
      <c r="F2485">
        <v>0</v>
      </c>
    </row>
    <row r="2486" spans="1:6" x14ac:dyDescent="0.25">
      <c r="A2486" s="2">
        <v>38330</v>
      </c>
      <c r="B2486">
        <v>0.56999999999999995</v>
      </c>
      <c r="C2486">
        <v>0.36</v>
      </c>
      <c r="D2486">
        <v>0.6</v>
      </c>
      <c r="E2486">
        <v>0</v>
      </c>
      <c r="F2486">
        <v>0</v>
      </c>
    </row>
    <row r="2487" spans="1:6" x14ac:dyDescent="0.25">
      <c r="A2487" s="2">
        <v>38331</v>
      </c>
      <c r="B2487">
        <v>0.56999999999999995</v>
      </c>
      <c r="C2487">
        <v>0.37</v>
      </c>
      <c r="D2487">
        <v>0.61</v>
      </c>
      <c r="E2487">
        <v>0</v>
      </c>
      <c r="F2487">
        <v>0</v>
      </c>
    </row>
    <row r="2488" spans="1:6" x14ac:dyDescent="0.25">
      <c r="A2488" s="2">
        <v>38334</v>
      </c>
      <c r="B2488">
        <v>0.56999999999999995</v>
      </c>
      <c r="C2488">
        <v>0.37</v>
      </c>
      <c r="D2488">
        <v>0.61</v>
      </c>
      <c r="E2488">
        <v>0</v>
      </c>
      <c r="F2488">
        <v>0</v>
      </c>
    </row>
    <row r="2489" spans="1:6" x14ac:dyDescent="0.25">
      <c r="A2489" s="2">
        <v>38335</v>
      </c>
      <c r="B2489">
        <v>0.57999999999999996</v>
      </c>
      <c r="C2489">
        <v>0.37</v>
      </c>
      <c r="D2489">
        <v>0.61</v>
      </c>
      <c r="E2489">
        <v>0</v>
      </c>
      <c r="F2489">
        <v>0</v>
      </c>
    </row>
    <row r="2490" spans="1:6" x14ac:dyDescent="0.25">
      <c r="A2490" s="2">
        <v>38336</v>
      </c>
      <c r="B2490">
        <v>0.59</v>
      </c>
      <c r="C2490">
        <v>0.37</v>
      </c>
      <c r="D2490">
        <v>0.59</v>
      </c>
      <c r="E2490">
        <v>0</v>
      </c>
      <c r="F2490">
        <v>0</v>
      </c>
    </row>
    <row r="2491" spans="1:6" x14ac:dyDescent="0.25">
      <c r="A2491" s="2">
        <v>38337</v>
      </c>
      <c r="B2491">
        <v>0.57999999999999996</v>
      </c>
      <c r="C2491">
        <v>0.38</v>
      </c>
      <c r="D2491">
        <v>0.6</v>
      </c>
      <c r="E2491">
        <v>0</v>
      </c>
      <c r="F2491">
        <v>0</v>
      </c>
    </row>
    <row r="2492" spans="1:6" x14ac:dyDescent="0.25">
      <c r="A2492" s="2">
        <v>38338</v>
      </c>
      <c r="B2492">
        <v>0.57999999999999996</v>
      </c>
      <c r="C2492">
        <v>0.38</v>
      </c>
      <c r="D2492">
        <v>0.61</v>
      </c>
      <c r="E2492">
        <v>0</v>
      </c>
      <c r="F2492">
        <v>0</v>
      </c>
    </row>
    <row r="2493" spans="1:6" x14ac:dyDescent="0.25">
      <c r="A2493" s="2">
        <v>38341</v>
      </c>
      <c r="B2493">
        <v>0.57999999999999996</v>
      </c>
      <c r="C2493">
        <v>0.38</v>
      </c>
      <c r="D2493">
        <v>0.6</v>
      </c>
      <c r="E2493">
        <v>0</v>
      </c>
      <c r="F2493">
        <v>0</v>
      </c>
    </row>
    <row r="2494" spans="1:6" x14ac:dyDescent="0.25">
      <c r="A2494" s="2">
        <v>38342</v>
      </c>
      <c r="B2494">
        <v>0.57999999999999996</v>
      </c>
      <c r="C2494">
        <v>0.39</v>
      </c>
      <c r="D2494">
        <v>0.6</v>
      </c>
      <c r="E2494">
        <v>0</v>
      </c>
      <c r="F2494">
        <v>0</v>
      </c>
    </row>
    <row r="2495" spans="1:6" x14ac:dyDescent="0.25">
      <c r="A2495" s="2">
        <v>38343</v>
      </c>
      <c r="B2495">
        <v>0.57999999999999996</v>
      </c>
      <c r="C2495">
        <v>0.39</v>
      </c>
      <c r="D2495">
        <v>0.63</v>
      </c>
      <c r="E2495">
        <v>0</v>
      </c>
      <c r="F2495">
        <v>0</v>
      </c>
    </row>
    <row r="2496" spans="1:6" x14ac:dyDescent="0.25">
      <c r="A2496" s="2">
        <v>38344</v>
      </c>
      <c r="B2496">
        <v>0.56999999999999995</v>
      </c>
      <c r="C2496">
        <v>0.39</v>
      </c>
      <c r="D2496">
        <v>0.64</v>
      </c>
      <c r="E2496">
        <v>0</v>
      </c>
      <c r="F2496">
        <v>0</v>
      </c>
    </row>
    <row r="2497" spans="1:6" x14ac:dyDescent="0.25">
      <c r="A2497" s="2">
        <v>38348</v>
      </c>
      <c r="B2497">
        <v>0.56999999999999995</v>
      </c>
      <c r="C2497">
        <v>0.4</v>
      </c>
      <c r="D2497">
        <v>0.7</v>
      </c>
      <c r="E2497">
        <v>0</v>
      </c>
      <c r="F2497">
        <v>0</v>
      </c>
    </row>
    <row r="2498" spans="1:6" x14ac:dyDescent="0.25">
      <c r="A2498" s="2">
        <v>38349</v>
      </c>
      <c r="B2498">
        <v>0.56999999999999995</v>
      </c>
      <c r="C2498">
        <v>0.39</v>
      </c>
      <c r="D2498">
        <v>0.68</v>
      </c>
      <c r="E2498">
        <v>0</v>
      </c>
      <c r="F2498">
        <v>0</v>
      </c>
    </row>
    <row r="2499" spans="1:6" x14ac:dyDescent="0.25">
      <c r="A2499" s="2">
        <v>38350</v>
      </c>
      <c r="B2499">
        <v>0.56999999999999995</v>
      </c>
      <c r="C2499">
        <v>0.4</v>
      </c>
      <c r="D2499">
        <v>0.67</v>
      </c>
      <c r="E2499">
        <v>0</v>
      </c>
      <c r="F2499">
        <v>0</v>
      </c>
    </row>
    <row r="2500" spans="1:6" x14ac:dyDescent="0.25">
      <c r="A2500" s="2">
        <v>38351</v>
      </c>
      <c r="B2500">
        <v>0.59</v>
      </c>
      <c r="C2500">
        <v>0.4</v>
      </c>
      <c r="D2500">
        <v>0.68</v>
      </c>
      <c r="E2500">
        <v>0</v>
      </c>
      <c r="F2500">
        <v>0</v>
      </c>
    </row>
    <row r="2501" spans="1:6" x14ac:dyDescent="0.25">
      <c r="A2501" s="2">
        <v>38352</v>
      </c>
      <c r="B2501">
        <v>0.59</v>
      </c>
      <c r="C2501">
        <v>0.39</v>
      </c>
      <c r="D2501">
        <v>0.65</v>
      </c>
      <c r="E2501">
        <v>0</v>
      </c>
      <c r="F2501">
        <v>0</v>
      </c>
    </row>
    <row r="2502" spans="1:6" x14ac:dyDescent="0.25">
      <c r="A2502" s="2">
        <v>38356</v>
      </c>
      <c r="B2502">
        <v>0.59</v>
      </c>
      <c r="C2502">
        <v>0.42</v>
      </c>
      <c r="D2502">
        <v>0.65</v>
      </c>
      <c r="E2502">
        <v>0</v>
      </c>
      <c r="F2502">
        <v>0</v>
      </c>
    </row>
    <row r="2503" spans="1:6" x14ac:dyDescent="0.25">
      <c r="A2503" s="2">
        <v>38357</v>
      </c>
      <c r="B2503">
        <v>0.59</v>
      </c>
      <c r="C2503">
        <v>0.42</v>
      </c>
      <c r="D2503">
        <v>0.64</v>
      </c>
      <c r="E2503">
        <v>0</v>
      </c>
      <c r="F2503">
        <v>0</v>
      </c>
    </row>
    <row r="2504" spans="1:6" x14ac:dyDescent="0.25">
      <c r="A2504" s="2">
        <v>38358</v>
      </c>
      <c r="B2504">
        <v>0.57999999999999996</v>
      </c>
      <c r="C2504">
        <v>0.42</v>
      </c>
      <c r="D2504">
        <v>0.65</v>
      </c>
      <c r="E2504">
        <v>0</v>
      </c>
      <c r="F2504">
        <v>0</v>
      </c>
    </row>
    <row r="2505" spans="1:6" x14ac:dyDescent="0.25">
      <c r="A2505" s="2">
        <v>38359</v>
      </c>
      <c r="B2505">
        <v>0.57999999999999996</v>
      </c>
      <c r="C2505">
        <v>0.42</v>
      </c>
      <c r="D2505">
        <v>0.65</v>
      </c>
      <c r="E2505">
        <v>0</v>
      </c>
      <c r="F2505">
        <v>0</v>
      </c>
    </row>
    <row r="2506" spans="1:6" x14ac:dyDescent="0.25">
      <c r="A2506" s="2">
        <v>38362</v>
      </c>
      <c r="B2506">
        <v>0.57999999999999996</v>
      </c>
      <c r="C2506">
        <v>0.43</v>
      </c>
      <c r="D2506">
        <v>0.69</v>
      </c>
      <c r="E2506">
        <v>0</v>
      </c>
      <c r="F2506">
        <v>0</v>
      </c>
    </row>
    <row r="2507" spans="1:6" x14ac:dyDescent="0.25">
      <c r="A2507" s="2">
        <v>38363</v>
      </c>
      <c r="B2507">
        <v>0.57999999999999996</v>
      </c>
      <c r="C2507">
        <v>0.42</v>
      </c>
      <c r="D2507">
        <v>0.69</v>
      </c>
      <c r="E2507">
        <v>0</v>
      </c>
      <c r="F2507">
        <v>0</v>
      </c>
    </row>
    <row r="2508" spans="1:6" x14ac:dyDescent="0.25">
      <c r="A2508" s="2">
        <v>38364</v>
      </c>
      <c r="B2508">
        <v>0.57999999999999996</v>
      </c>
      <c r="C2508">
        <v>0.43</v>
      </c>
      <c r="D2508">
        <v>0.72</v>
      </c>
      <c r="E2508">
        <v>0</v>
      </c>
      <c r="F2508">
        <v>0</v>
      </c>
    </row>
    <row r="2509" spans="1:6" x14ac:dyDescent="0.25">
      <c r="A2509" s="2">
        <v>38365</v>
      </c>
      <c r="B2509">
        <v>0.59</v>
      </c>
      <c r="C2509">
        <v>0.42</v>
      </c>
      <c r="D2509">
        <v>0.72</v>
      </c>
      <c r="E2509">
        <v>0</v>
      </c>
      <c r="F2509">
        <v>0</v>
      </c>
    </row>
    <row r="2510" spans="1:6" x14ac:dyDescent="0.25">
      <c r="A2510" s="2">
        <v>38366</v>
      </c>
      <c r="B2510">
        <v>0.6</v>
      </c>
      <c r="C2510">
        <v>0.42</v>
      </c>
      <c r="D2510">
        <v>0.76</v>
      </c>
      <c r="E2510">
        <v>0</v>
      </c>
      <c r="F2510">
        <v>0</v>
      </c>
    </row>
    <row r="2511" spans="1:6" x14ac:dyDescent="0.25">
      <c r="A2511" s="2">
        <v>38369</v>
      </c>
      <c r="B2511">
        <v>0.56999999999999995</v>
      </c>
      <c r="C2511">
        <v>0.42</v>
      </c>
      <c r="D2511">
        <v>0.76</v>
      </c>
      <c r="E2511">
        <v>0</v>
      </c>
      <c r="F2511">
        <v>0</v>
      </c>
    </row>
    <row r="2512" spans="1:6" x14ac:dyDescent="0.25">
      <c r="A2512" s="2">
        <v>38370</v>
      </c>
      <c r="B2512">
        <v>0.54</v>
      </c>
      <c r="C2512">
        <v>0.41</v>
      </c>
      <c r="D2512">
        <v>0.74</v>
      </c>
      <c r="E2512">
        <v>0</v>
      </c>
      <c r="F2512">
        <v>0</v>
      </c>
    </row>
    <row r="2513" spans="1:6" x14ac:dyDescent="0.25">
      <c r="A2513" s="2">
        <v>38371</v>
      </c>
      <c r="B2513">
        <v>0.54</v>
      </c>
      <c r="C2513">
        <v>0.41</v>
      </c>
      <c r="D2513">
        <v>0.75</v>
      </c>
      <c r="E2513">
        <v>0</v>
      </c>
      <c r="F2513">
        <v>0</v>
      </c>
    </row>
    <row r="2514" spans="1:6" x14ac:dyDescent="0.25">
      <c r="A2514" s="2">
        <v>38372</v>
      </c>
      <c r="B2514">
        <v>0.54</v>
      </c>
      <c r="C2514">
        <v>0.42</v>
      </c>
      <c r="D2514">
        <v>0.74</v>
      </c>
      <c r="E2514">
        <v>0</v>
      </c>
      <c r="F2514">
        <v>0</v>
      </c>
    </row>
    <row r="2515" spans="1:6" x14ac:dyDescent="0.25">
      <c r="A2515" s="2">
        <v>38373</v>
      </c>
      <c r="B2515">
        <v>0.47</v>
      </c>
      <c r="C2515">
        <v>0.39</v>
      </c>
      <c r="D2515">
        <v>0.73</v>
      </c>
      <c r="E2515">
        <v>0</v>
      </c>
      <c r="F2515">
        <v>0</v>
      </c>
    </row>
    <row r="2516" spans="1:6" x14ac:dyDescent="0.25">
      <c r="A2516" s="2">
        <v>38376</v>
      </c>
      <c r="B2516">
        <v>0.34</v>
      </c>
      <c r="C2516">
        <v>0.39</v>
      </c>
      <c r="D2516">
        <v>0.74</v>
      </c>
      <c r="E2516">
        <v>0</v>
      </c>
      <c r="F2516">
        <v>0</v>
      </c>
    </row>
    <row r="2517" spans="1:6" x14ac:dyDescent="0.25">
      <c r="A2517" s="2">
        <v>38377</v>
      </c>
      <c r="B2517">
        <v>0.34</v>
      </c>
      <c r="C2517">
        <v>0.39</v>
      </c>
      <c r="D2517">
        <v>0.75</v>
      </c>
      <c r="E2517">
        <v>0</v>
      </c>
      <c r="F2517">
        <v>0</v>
      </c>
    </row>
    <row r="2518" spans="1:6" x14ac:dyDescent="0.25">
      <c r="A2518" s="2">
        <v>38378</v>
      </c>
      <c r="B2518">
        <v>0.34</v>
      </c>
      <c r="C2518">
        <v>0.4</v>
      </c>
      <c r="D2518">
        <v>0.75</v>
      </c>
      <c r="E2518">
        <v>0</v>
      </c>
      <c r="F2518">
        <v>0</v>
      </c>
    </row>
    <row r="2519" spans="1:6" x14ac:dyDescent="0.25">
      <c r="A2519" s="2">
        <v>38379</v>
      </c>
      <c r="B2519">
        <v>0.33</v>
      </c>
      <c r="C2519">
        <v>0.4</v>
      </c>
      <c r="D2519">
        <v>0.73</v>
      </c>
      <c r="E2519">
        <v>0</v>
      </c>
      <c r="F2519">
        <v>0</v>
      </c>
    </row>
    <row r="2520" spans="1:6" x14ac:dyDescent="0.25">
      <c r="A2520" s="2">
        <v>38380</v>
      </c>
      <c r="B2520">
        <v>0.28999999999999998</v>
      </c>
      <c r="C2520">
        <v>0.38</v>
      </c>
      <c r="D2520">
        <v>0.72</v>
      </c>
      <c r="E2520">
        <v>0</v>
      </c>
      <c r="F2520">
        <v>0</v>
      </c>
    </row>
    <row r="2521" spans="1:6" x14ac:dyDescent="0.25">
      <c r="A2521" s="2">
        <v>38383</v>
      </c>
      <c r="B2521">
        <v>0.28999999999999998</v>
      </c>
      <c r="C2521">
        <v>0.37</v>
      </c>
      <c r="D2521">
        <v>0.71</v>
      </c>
      <c r="E2521">
        <v>0</v>
      </c>
      <c r="F2521">
        <v>0</v>
      </c>
    </row>
    <row r="2522" spans="1:6" x14ac:dyDescent="0.25">
      <c r="A2522" s="2">
        <v>38384</v>
      </c>
      <c r="B2522">
        <v>0.32</v>
      </c>
      <c r="C2522">
        <v>0.37</v>
      </c>
      <c r="D2522">
        <v>0.69</v>
      </c>
      <c r="E2522">
        <v>0</v>
      </c>
      <c r="F2522">
        <v>0</v>
      </c>
    </row>
    <row r="2523" spans="1:6" x14ac:dyDescent="0.25">
      <c r="A2523" s="2">
        <v>38385</v>
      </c>
      <c r="B2523">
        <v>0.31</v>
      </c>
      <c r="C2523">
        <v>0.37</v>
      </c>
      <c r="D2523">
        <v>0.69</v>
      </c>
      <c r="E2523">
        <v>0</v>
      </c>
      <c r="F2523">
        <v>0</v>
      </c>
    </row>
    <row r="2524" spans="1:6" x14ac:dyDescent="0.25">
      <c r="A2524" s="2">
        <v>38386</v>
      </c>
      <c r="B2524">
        <v>0.32</v>
      </c>
      <c r="C2524">
        <v>0.36</v>
      </c>
      <c r="D2524">
        <v>0.69</v>
      </c>
      <c r="E2524">
        <v>0</v>
      </c>
      <c r="F2524">
        <v>0</v>
      </c>
    </row>
    <row r="2525" spans="1:6" x14ac:dyDescent="0.25">
      <c r="A2525" s="2">
        <v>38387</v>
      </c>
      <c r="B2525">
        <v>0.36</v>
      </c>
      <c r="C2525">
        <v>0.35</v>
      </c>
      <c r="D2525">
        <v>0.66</v>
      </c>
      <c r="E2525">
        <v>0</v>
      </c>
      <c r="F2525">
        <v>0</v>
      </c>
    </row>
    <row r="2526" spans="1:6" x14ac:dyDescent="0.25">
      <c r="A2526" s="2">
        <v>38390</v>
      </c>
      <c r="B2526">
        <v>0.37</v>
      </c>
      <c r="C2526">
        <v>0.36</v>
      </c>
      <c r="D2526">
        <v>0.66</v>
      </c>
      <c r="E2526">
        <v>0</v>
      </c>
      <c r="F2526">
        <v>0</v>
      </c>
    </row>
    <row r="2527" spans="1:6" x14ac:dyDescent="0.25">
      <c r="A2527" s="2">
        <v>38391</v>
      </c>
      <c r="B2527">
        <v>0.37</v>
      </c>
      <c r="C2527">
        <v>0.35</v>
      </c>
      <c r="D2527">
        <v>0.63</v>
      </c>
      <c r="E2527">
        <v>0</v>
      </c>
      <c r="F2527">
        <v>0</v>
      </c>
    </row>
    <row r="2528" spans="1:6" x14ac:dyDescent="0.25">
      <c r="A2528" s="2">
        <v>38392</v>
      </c>
      <c r="B2528">
        <v>0.37</v>
      </c>
      <c r="C2528">
        <v>0.35</v>
      </c>
      <c r="D2528">
        <v>0.63</v>
      </c>
      <c r="E2528">
        <v>0</v>
      </c>
      <c r="F2528">
        <v>0</v>
      </c>
    </row>
    <row r="2529" spans="1:6" x14ac:dyDescent="0.25">
      <c r="A2529" s="2">
        <v>38393</v>
      </c>
      <c r="B2529">
        <v>0.38</v>
      </c>
      <c r="C2529">
        <v>0.35</v>
      </c>
      <c r="D2529">
        <v>0.64</v>
      </c>
      <c r="E2529">
        <v>0</v>
      </c>
      <c r="F2529">
        <v>0</v>
      </c>
    </row>
    <row r="2530" spans="1:6" x14ac:dyDescent="0.25">
      <c r="A2530" s="2">
        <v>38394</v>
      </c>
      <c r="B2530">
        <v>0.36</v>
      </c>
      <c r="C2530">
        <v>0.35</v>
      </c>
      <c r="D2530">
        <v>0.63</v>
      </c>
      <c r="E2530">
        <v>0</v>
      </c>
      <c r="F2530">
        <v>0</v>
      </c>
    </row>
    <row r="2531" spans="1:6" x14ac:dyDescent="0.25">
      <c r="A2531" s="2">
        <v>38397</v>
      </c>
      <c r="B2531">
        <v>0.36</v>
      </c>
      <c r="C2531">
        <v>0.36</v>
      </c>
      <c r="D2531">
        <v>0.63</v>
      </c>
      <c r="E2531">
        <v>0</v>
      </c>
      <c r="F2531">
        <v>0</v>
      </c>
    </row>
    <row r="2532" spans="1:6" x14ac:dyDescent="0.25">
      <c r="A2532" s="2">
        <v>38398</v>
      </c>
      <c r="B2532">
        <v>0.35</v>
      </c>
      <c r="C2532">
        <v>0.32</v>
      </c>
      <c r="D2532">
        <v>0.57999999999999996</v>
      </c>
      <c r="E2532">
        <v>0</v>
      </c>
      <c r="F2532">
        <v>0</v>
      </c>
    </row>
    <row r="2533" spans="1:6" x14ac:dyDescent="0.25">
      <c r="A2533" s="2">
        <v>38399</v>
      </c>
      <c r="B2533">
        <v>0.35</v>
      </c>
      <c r="C2533">
        <v>0.33</v>
      </c>
      <c r="D2533">
        <v>0.59</v>
      </c>
      <c r="E2533">
        <v>0</v>
      </c>
      <c r="F2533">
        <v>0</v>
      </c>
    </row>
    <row r="2534" spans="1:6" x14ac:dyDescent="0.25">
      <c r="A2534" s="2">
        <v>38400</v>
      </c>
      <c r="B2534">
        <v>0.35</v>
      </c>
      <c r="C2534">
        <v>0.33</v>
      </c>
      <c r="D2534">
        <v>0.59</v>
      </c>
      <c r="E2534">
        <v>0</v>
      </c>
      <c r="F2534">
        <v>0</v>
      </c>
    </row>
    <row r="2535" spans="1:6" x14ac:dyDescent="0.25">
      <c r="A2535" s="2">
        <v>38401</v>
      </c>
      <c r="B2535">
        <v>0.35</v>
      </c>
      <c r="C2535">
        <v>0.32</v>
      </c>
      <c r="D2535">
        <v>0.59</v>
      </c>
      <c r="E2535">
        <v>0</v>
      </c>
      <c r="F2535">
        <v>0</v>
      </c>
    </row>
    <row r="2536" spans="1:6" x14ac:dyDescent="0.25">
      <c r="A2536" s="2">
        <v>38404</v>
      </c>
      <c r="B2536">
        <v>0.39</v>
      </c>
      <c r="C2536">
        <v>0.32</v>
      </c>
      <c r="D2536">
        <v>0.55000000000000004</v>
      </c>
      <c r="E2536">
        <v>0</v>
      </c>
      <c r="F2536">
        <v>0</v>
      </c>
    </row>
    <row r="2537" spans="1:6" x14ac:dyDescent="0.25">
      <c r="A2537" s="2">
        <v>38405</v>
      </c>
      <c r="B2537">
        <v>0.41</v>
      </c>
      <c r="C2537">
        <v>0.33</v>
      </c>
      <c r="D2537">
        <v>0.55000000000000004</v>
      </c>
      <c r="E2537">
        <v>0</v>
      </c>
      <c r="F2537">
        <v>0</v>
      </c>
    </row>
    <row r="2538" spans="1:6" x14ac:dyDescent="0.25">
      <c r="A2538" s="2">
        <v>38406</v>
      </c>
      <c r="B2538">
        <v>0.41</v>
      </c>
      <c r="C2538">
        <v>0.32</v>
      </c>
      <c r="D2538">
        <v>0.5</v>
      </c>
      <c r="E2538">
        <v>0</v>
      </c>
      <c r="F2538">
        <v>0</v>
      </c>
    </row>
    <row r="2539" spans="1:6" x14ac:dyDescent="0.25">
      <c r="A2539" s="2">
        <v>38407</v>
      </c>
      <c r="B2539">
        <v>0.4</v>
      </c>
      <c r="C2539">
        <v>0.32</v>
      </c>
      <c r="D2539">
        <v>0.5</v>
      </c>
      <c r="E2539">
        <v>0</v>
      </c>
      <c r="F2539">
        <v>0</v>
      </c>
    </row>
    <row r="2540" spans="1:6" x14ac:dyDescent="0.25">
      <c r="A2540" s="2">
        <v>38408</v>
      </c>
      <c r="B2540">
        <v>0.38</v>
      </c>
      <c r="C2540">
        <v>0.31</v>
      </c>
      <c r="D2540">
        <v>0.46</v>
      </c>
      <c r="E2540">
        <v>0</v>
      </c>
      <c r="F2540">
        <v>0</v>
      </c>
    </row>
    <row r="2541" spans="1:6" x14ac:dyDescent="0.25">
      <c r="A2541" s="2">
        <v>38411</v>
      </c>
      <c r="B2541">
        <v>0.38</v>
      </c>
      <c r="C2541">
        <v>0.31</v>
      </c>
      <c r="D2541">
        <v>0.47</v>
      </c>
      <c r="E2541">
        <v>0</v>
      </c>
      <c r="F2541">
        <v>0</v>
      </c>
    </row>
    <row r="2542" spans="1:6" x14ac:dyDescent="0.25">
      <c r="A2542" s="2">
        <v>38412</v>
      </c>
      <c r="B2542">
        <v>0.38</v>
      </c>
      <c r="C2542">
        <v>0.32</v>
      </c>
      <c r="D2542">
        <v>0.51</v>
      </c>
      <c r="E2542">
        <v>0</v>
      </c>
      <c r="F2542">
        <v>0</v>
      </c>
    </row>
    <row r="2543" spans="1:6" x14ac:dyDescent="0.25">
      <c r="A2543" s="2">
        <v>38413</v>
      </c>
      <c r="B2543">
        <v>0.38</v>
      </c>
      <c r="C2543">
        <v>0.32</v>
      </c>
      <c r="D2543">
        <v>0.51</v>
      </c>
      <c r="E2543">
        <v>0</v>
      </c>
      <c r="F2543">
        <v>0</v>
      </c>
    </row>
    <row r="2544" spans="1:6" x14ac:dyDescent="0.25">
      <c r="A2544" s="2">
        <v>38414</v>
      </c>
      <c r="B2544">
        <v>0.37</v>
      </c>
      <c r="C2544">
        <v>0.32</v>
      </c>
      <c r="D2544">
        <v>0.51</v>
      </c>
      <c r="E2544">
        <v>0</v>
      </c>
      <c r="F2544">
        <v>0</v>
      </c>
    </row>
    <row r="2545" spans="1:6" x14ac:dyDescent="0.25">
      <c r="A2545" s="2">
        <v>38415</v>
      </c>
      <c r="B2545">
        <v>0.37</v>
      </c>
      <c r="C2545">
        <v>0.32</v>
      </c>
      <c r="D2545">
        <v>0.49</v>
      </c>
      <c r="E2545">
        <v>0</v>
      </c>
      <c r="F2545">
        <v>0</v>
      </c>
    </row>
    <row r="2546" spans="1:6" x14ac:dyDescent="0.25">
      <c r="A2546" s="2">
        <v>38418</v>
      </c>
      <c r="B2546">
        <v>0.37</v>
      </c>
      <c r="C2546">
        <v>0.32</v>
      </c>
      <c r="D2546">
        <v>0.49</v>
      </c>
      <c r="E2546">
        <v>0</v>
      </c>
      <c r="F2546">
        <v>0</v>
      </c>
    </row>
    <row r="2547" spans="1:6" x14ac:dyDescent="0.25">
      <c r="A2547" s="2">
        <v>38419</v>
      </c>
      <c r="B2547">
        <v>0.37</v>
      </c>
      <c r="C2547">
        <v>0.32</v>
      </c>
      <c r="D2547">
        <v>0.49</v>
      </c>
      <c r="E2547">
        <v>0</v>
      </c>
      <c r="F2547">
        <v>0</v>
      </c>
    </row>
    <row r="2548" spans="1:6" x14ac:dyDescent="0.25">
      <c r="A2548" s="2">
        <v>38420</v>
      </c>
      <c r="B2548">
        <v>0.37</v>
      </c>
      <c r="C2548">
        <v>0.32</v>
      </c>
      <c r="D2548">
        <v>0.5</v>
      </c>
      <c r="E2548">
        <v>0</v>
      </c>
      <c r="F2548">
        <v>0</v>
      </c>
    </row>
    <row r="2549" spans="1:6" x14ac:dyDescent="0.25">
      <c r="A2549" s="2">
        <v>38421</v>
      </c>
      <c r="B2549">
        <v>0.38</v>
      </c>
      <c r="C2549">
        <v>0.32</v>
      </c>
      <c r="D2549">
        <v>0.5</v>
      </c>
      <c r="E2549">
        <v>0</v>
      </c>
      <c r="F2549">
        <v>0</v>
      </c>
    </row>
    <row r="2550" spans="1:6" x14ac:dyDescent="0.25">
      <c r="A2550" s="2">
        <v>38422</v>
      </c>
      <c r="B2550">
        <v>0.39</v>
      </c>
      <c r="C2550">
        <v>0.32</v>
      </c>
      <c r="D2550">
        <v>0.5</v>
      </c>
      <c r="E2550">
        <v>0</v>
      </c>
      <c r="F2550">
        <v>0</v>
      </c>
    </row>
    <row r="2551" spans="1:6" x14ac:dyDescent="0.25">
      <c r="A2551" s="2">
        <v>38425</v>
      </c>
      <c r="B2551">
        <v>0.43</v>
      </c>
      <c r="C2551">
        <v>0.32</v>
      </c>
      <c r="D2551">
        <v>0.5</v>
      </c>
      <c r="E2551">
        <v>0</v>
      </c>
      <c r="F2551">
        <v>0</v>
      </c>
    </row>
    <row r="2552" spans="1:6" x14ac:dyDescent="0.25">
      <c r="A2552" s="2">
        <v>38426</v>
      </c>
      <c r="B2552">
        <v>0.41</v>
      </c>
      <c r="C2552">
        <v>0.32</v>
      </c>
      <c r="D2552">
        <v>0.5</v>
      </c>
      <c r="E2552">
        <v>0</v>
      </c>
      <c r="F2552">
        <v>0</v>
      </c>
    </row>
    <row r="2553" spans="1:6" x14ac:dyDescent="0.25">
      <c r="A2553" s="2">
        <v>38427</v>
      </c>
      <c r="B2553">
        <v>0.41</v>
      </c>
      <c r="C2553">
        <v>0.33</v>
      </c>
      <c r="D2553">
        <v>0.5</v>
      </c>
      <c r="E2553">
        <v>0</v>
      </c>
      <c r="F2553">
        <v>0</v>
      </c>
    </row>
    <row r="2554" spans="1:6" x14ac:dyDescent="0.25">
      <c r="A2554" s="2">
        <v>38428</v>
      </c>
      <c r="B2554">
        <v>0.42</v>
      </c>
      <c r="C2554">
        <v>0.32</v>
      </c>
      <c r="D2554">
        <v>0.49</v>
      </c>
      <c r="E2554">
        <v>0</v>
      </c>
      <c r="F2554">
        <v>0</v>
      </c>
    </row>
    <row r="2555" spans="1:6" x14ac:dyDescent="0.25">
      <c r="A2555" s="2">
        <v>38429</v>
      </c>
      <c r="B2555">
        <v>0.39</v>
      </c>
      <c r="C2555">
        <v>0.32</v>
      </c>
      <c r="D2555">
        <v>0.49</v>
      </c>
      <c r="E2555">
        <v>0</v>
      </c>
      <c r="F2555">
        <v>0</v>
      </c>
    </row>
    <row r="2556" spans="1:6" x14ac:dyDescent="0.25">
      <c r="A2556" s="2">
        <v>38432</v>
      </c>
      <c r="B2556">
        <v>0.37</v>
      </c>
      <c r="C2556">
        <v>0.31</v>
      </c>
      <c r="D2556">
        <v>0.5</v>
      </c>
      <c r="E2556">
        <v>0</v>
      </c>
      <c r="F2556">
        <v>0</v>
      </c>
    </row>
    <row r="2557" spans="1:6" x14ac:dyDescent="0.25">
      <c r="A2557" s="2">
        <v>38433</v>
      </c>
      <c r="B2557">
        <v>0.42</v>
      </c>
      <c r="C2557">
        <v>0.31</v>
      </c>
      <c r="D2557">
        <v>0.5</v>
      </c>
      <c r="E2557">
        <v>0</v>
      </c>
      <c r="F2557">
        <v>0</v>
      </c>
    </row>
    <row r="2558" spans="1:6" x14ac:dyDescent="0.25">
      <c r="A2558" s="2">
        <v>38434</v>
      </c>
      <c r="B2558">
        <v>0.55000000000000004</v>
      </c>
      <c r="C2558">
        <v>0.35</v>
      </c>
      <c r="D2558">
        <v>0.57999999999999996</v>
      </c>
      <c r="E2558">
        <v>0</v>
      </c>
      <c r="F2558">
        <v>0</v>
      </c>
    </row>
    <row r="2559" spans="1:6" x14ac:dyDescent="0.25">
      <c r="A2559" s="2">
        <v>38440</v>
      </c>
      <c r="B2559">
        <v>0.55000000000000004</v>
      </c>
      <c r="C2559">
        <v>0.34</v>
      </c>
      <c r="D2559">
        <v>0.5</v>
      </c>
      <c r="E2559">
        <v>0</v>
      </c>
      <c r="F2559">
        <v>0</v>
      </c>
    </row>
    <row r="2560" spans="1:6" x14ac:dyDescent="0.25">
      <c r="A2560" s="2">
        <v>38441</v>
      </c>
      <c r="B2560">
        <v>0.54</v>
      </c>
      <c r="C2560">
        <v>0.34</v>
      </c>
      <c r="D2560">
        <v>0.49</v>
      </c>
      <c r="E2560">
        <v>0</v>
      </c>
      <c r="F2560">
        <v>0</v>
      </c>
    </row>
    <row r="2561" spans="1:6" x14ac:dyDescent="0.25">
      <c r="A2561" s="2">
        <v>38442</v>
      </c>
      <c r="B2561">
        <v>0.56999999999999995</v>
      </c>
      <c r="C2561">
        <v>0.34</v>
      </c>
      <c r="D2561">
        <v>0.49</v>
      </c>
      <c r="E2561">
        <v>0</v>
      </c>
      <c r="F2561">
        <v>0</v>
      </c>
    </row>
    <row r="2562" spans="1:6" x14ac:dyDescent="0.25">
      <c r="A2562" s="2">
        <v>38443</v>
      </c>
      <c r="B2562">
        <v>0.56999999999999995</v>
      </c>
      <c r="C2562">
        <v>0.34</v>
      </c>
      <c r="D2562">
        <v>0.49</v>
      </c>
      <c r="E2562">
        <v>0</v>
      </c>
      <c r="F2562">
        <v>0</v>
      </c>
    </row>
    <row r="2563" spans="1:6" x14ac:dyDescent="0.25">
      <c r="A2563" s="2">
        <v>38446</v>
      </c>
      <c r="B2563">
        <v>0.56999999999999995</v>
      </c>
      <c r="C2563">
        <v>0.34</v>
      </c>
      <c r="D2563">
        <v>0.49</v>
      </c>
      <c r="E2563">
        <v>0</v>
      </c>
      <c r="F2563">
        <v>0</v>
      </c>
    </row>
    <row r="2564" spans="1:6" x14ac:dyDescent="0.25">
      <c r="A2564" s="2">
        <v>38447</v>
      </c>
      <c r="B2564">
        <v>0.56999999999999995</v>
      </c>
      <c r="C2564">
        <v>0.33</v>
      </c>
      <c r="D2564">
        <v>0.49</v>
      </c>
      <c r="E2564">
        <v>0</v>
      </c>
      <c r="F2564">
        <v>0</v>
      </c>
    </row>
    <row r="2565" spans="1:6" x14ac:dyDescent="0.25">
      <c r="A2565" s="2">
        <v>38448</v>
      </c>
      <c r="B2565">
        <v>0.56999999999999995</v>
      </c>
      <c r="C2565">
        <v>0.33</v>
      </c>
      <c r="D2565">
        <v>0.48</v>
      </c>
      <c r="E2565">
        <v>0</v>
      </c>
      <c r="F2565">
        <v>0</v>
      </c>
    </row>
    <row r="2566" spans="1:6" x14ac:dyDescent="0.25">
      <c r="A2566" s="2">
        <v>38449</v>
      </c>
      <c r="B2566">
        <v>0.54</v>
      </c>
      <c r="C2566">
        <v>0.33</v>
      </c>
      <c r="D2566">
        <v>0.49</v>
      </c>
      <c r="E2566">
        <v>0</v>
      </c>
      <c r="F2566">
        <v>0</v>
      </c>
    </row>
    <row r="2567" spans="1:6" x14ac:dyDescent="0.25">
      <c r="A2567" s="2">
        <v>38450</v>
      </c>
      <c r="B2567">
        <v>0.53</v>
      </c>
      <c r="C2567">
        <v>0.32</v>
      </c>
      <c r="D2567">
        <v>0.5</v>
      </c>
      <c r="E2567">
        <v>0</v>
      </c>
      <c r="F2567">
        <v>0</v>
      </c>
    </row>
    <row r="2568" spans="1:6" x14ac:dyDescent="0.25">
      <c r="A2568" s="2">
        <v>38453</v>
      </c>
      <c r="B2568">
        <v>0.55000000000000004</v>
      </c>
      <c r="C2568">
        <v>0.32</v>
      </c>
      <c r="D2568">
        <v>0.48</v>
      </c>
      <c r="E2568">
        <v>0</v>
      </c>
      <c r="F2568">
        <v>0</v>
      </c>
    </row>
    <row r="2569" spans="1:6" x14ac:dyDescent="0.25">
      <c r="A2569" s="2">
        <v>38454</v>
      </c>
      <c r="B2569">
        <v>0.55000000000000004</v>
      </c>
      <c r="C2569">
        <v>0.32</v>
      </c>
      <c r="D2569">
        <v>0.48</v>
      </c>
      <c r="E2569">
        <v>0</v>
      </c>
      <c r="F2569">
        <v>0</v>
      </c>
    </row>
    <row r="2570" spans="1:6" x14ac:dyDescent="0.25">
      <c r="A2570" s="2">
        <v>38455</v>
      </c>
      <c r="B2570">
        <v>0.68</v>
      </c>
      <c r="C2570">
        <v>0.33</v>
      </c>
      <c r="D2570">
        <v>0.49</v>
      </c>
      <c r="E2570">
        <v>0</v>
      </c>
      <c r="F2570">
        <v>0</v>
      </c>
    </row>
    <row r="2571" spans="1:6" x14ac:dyDescent="0.25">
      <c r="A2571" s="2">
        <v>38456</v>
      </c>
      <c r="B2571">
        <v>0.68</v>
      </c>
      <c r="C2571">
        <v>0.32</v>
      </c>
      <c r="D2571">
        <v>0.48</v>
      </c>
      <c r="E2571">
        <v>0</v>
      </c>
      <c r="F2571">
        <v>0</v>
      </c>
    </row>
    <row r="2572" spans="1:6" x14ac:dyDescent="0.25">
      <c r="A2572" s="2">
        <v>38457</v>
      </c>
      <c r="B2572">
        <v>0.68</v>
      </c>
      <c r="C2572">
        <v>0.33</v>
      </c>
      <c r="D2572">
        <v>0.49</v>
      </c>
      <c r="E2572">
        <v>0</v>
      </c>
      <c r="F2572">
        <v>0</v>
      </c>
    </row>
    <row r="2573" spans="1:6" x14ac:dyDescent="0.25">
      <c r="A2573" s="2">
        <v>38460</v>
      </c>
      <c r="B2573">
        <v>0.68</v>
      </c>
      <c r="C2573">
        <v>0.33</v>
      </c>
      <c r="D2573">
        <v>0.49</v>
      </c>
      <c r="E2573">
        <v>0</v>
      </c>
      <c r="F2573">
        <v>0</v>
      </c>
    </row>
    <row r="2574" spans="1:6" x14ac:dyDescent="0.25">
      <c r="A2574" s="2">
        <v>38461</v>
      </c>
      <c r="B2574">
        <v>0.68</v>
      </c>
      <c r="C2574">
        <v>0.33</v>
      </c>
      <c r="D2574">
        <v>0.49</v>
      </c>
      <c r="E2574">
        <v>0</v>
      </c>
      <c r="F2574">
        <v>0</v>
      </c>
    </row>
    <row r="2575" spans="1:6" x14ac:dyDescent="0.25">
      <c r="A2575" s="2">
        <v>38462</v>
      </c>
      <c r="B2575">
        <v>0.68</v>
      </c>
      <c r="C2575">
        <v>0.33</v>
      </c>
      <c r="D2575">
        <v>0.5</v>
      </c>
      <c r="E2575">
        <v>0</v>
      </c>
      <c r="F2575">
        <v>0</v>
      </c>
    </row>
    <row r="2576" spans="1:6" x14ac:dyDescent="0.25">
      <c r="A2576" s="2">
        <v>38464</v>
      </c>
      <c r="B2576">
        <v>0.68</v>
      </c>
      <c r="C2576">
        <v>0.33</v>
      </c>
      <c r="D2576">
        <v>0.5</v>
      </c>
      <c r="E2576">
        <v>0</v>
      </c>
      <c r="F2576">
        <v>0</v>
      </c>
    </row>
    <row r="2577" spans="1:6" x14ac:dyDescent="0.25">
      <c r="A2577" s="2">
        <v>38467</v>
      </c>
      <c r="B2577">
        <v>0.68</v>
      </c>
      <c r="C2577">
        <v>0.32</v>
      </c>
      <c r="D2577">
        <v>0.5</v>
      </c>
      <c r="E2577">
        <v>0</v>
      </c>
      <c r="F2577">
        <v>0</v>
      </c>
    </row>
    <row r="2578" spans="1:6" x14ac:dyDescent="0.25">
      <c r="A2578" s="2">
        <v>38468</v>
      </c>
      <c r="B2578">
        <v>0.68</v>
      </c>
      <c r="C2578">
        <v>0.32</v>
      </c>
      <c r="D2578">
        <v>0.49</v>
      </c>
      <c r="E2578">
        <v>0</v>
      </c>
      <c r="F2578">
        <v>0</v>
      </c>
    </row>
    <row r="2579" spans="1:6" x14ac:dyDescent="0.25">
      <c r="A2579" s="2">
        <v>38469</v>
      </c>
      <c r="B2579">
        <v>0.67</v>
      </c>
      <c r="C2579">
        <v>0.31</v>
      </c>
      <c r="D2579">
        <v>0.49</v>
      </c>
      <c r="E2579">
        <v>0</v>
      </c>
      <c r="F2579">
        <v>0</v>
      </c>
    </row>
    <row r="2580" spans="1:6" x14ac:dyDescent="0.25">
      <c r="A2580" s="2">
        <v>38470</v>
      </c>
      <c r="B2580">
        <v>0.67</v>
      </c>
      <c r="C2580">
        <v>0.32</v>
      </c>
      <c r="D2580">
        <v>0.52</v>
      </c>
      <c r="E2580">
        <v>0</v>
      </c>
      <c r="F2580">
        <v>0</v>
      </c>
    </row>
    <row r="2581" spans="1:6" x14ac:dyDescent="0.25">
      <c r="A2581" s="2">
        <v>38471</v>
      </c>
      <c r="B2581">
        <v>0.64</v>
      </c>
      <c r="C2581">
        <v>0.32</v>
      </c>
      <c r="D2581">
        <v>0.53</v>
      </c>
      <c r="E2581">
        <v>0</v>
      </c>
      <c r="F2581">
        <v>0</v>
      </c>
    </row>
    <row r="2582" spans="1:6" x14ac:dyDescent="0.25">
      <c r="A2582" s="2">
        <v>38474</v>
      </c>
      <c r="B2582">
        <v>0.66</v>
      </c>
      <c r="C2582">
        <v>0.32</v>
      </c>
      <c r="D2582">
        <v>0.52</v>
      </c>
      <c r="E2582">
        <v>0</v>
      </c>
      <c r="F2582">
        <v>0</v>
      </c>
    </row>
    <row r="2583" spans="1:6" x14ac:dyDescent="0.25">
      <c r="A2583" s="2">
        <v>38475</v>
      </c>
      <c r="B2583">
        <v>0.69</v>
      </c>
      <c r="C2583">
        <v>0.31</v>
      </c>
      <c r="D2583">
        <v>0.53</v>
      </c>
      <c r="E2583">
        <v>0</v>
      </c>
      <c r="F2583">
        <v>0</v>
      </c>
    </row>
    <row r="2584" spans="1:6" x14ac:dyDescent="0.25">
      <c r="A2584" s="2">
        <v>38476</v>
      </c>
      <c r="B2584">
        <v>0.67</v>
      </c>
      <c r="C2584">
        <v>0.32</v>
      </c>
      <c r="D2584">
        <v>0.53</v>
      </c>
      <c r="E2584">
        <v>0</v>
      </c>
      <c r="F2584">
        <v>0</v>
      </c>
    </row>
    <row r="2585" spans="1:6" x14ac:dyDescent="0.25">
      <c r="A2585" s="2">
        <v>38478</v>
      </c>
      <c r="B2585">
        <v>0.67</v>
      </c>
      <c r="C2585">
        <v>0.32</v>
      </c>
      <c r="D2585">
        <v>0.53</v>
      </c>
      <c r="E2585">
        <v>0</v>
      </c>
      <c r="F2585">
        <v>0</v>
      </c>
    </row>
    <row r="2586" spans="1:6" x14ac:dyDescent="0.25">
      <c r="A2586" s="2">
        <v>38481</v>
      </c>
      <c r="B2586">
        <v>0.67</v>
      </c>
      <c r="C2586">
        <v>0.31</v>
      </c>
      <c r="D2586">
        <v>0.53</v>
      </c>
      <c r="E2586">
        <v>0</v>
      </c>
      <c r="F2586">
        <v>0</v>
      </c>
    </row>
    <row r="2587" spans="1:6" x14ac:dyDescent="0.25">
      <c r="A2587" s="2">
        <v>38482</v>
      </c>
      <c r="B2587">
        <v>0.66</v>
      </c>
      <c r="C2587">
        <v>0.31</v>
      </c>
      <c r="D2587">
        <v>0.52</v>
      </c>
      <c r="E2587">
        <v>0</v>
      </c>
      <c r="F2587">
        <v>0</v>
      </c>
    </row>
    <row r="2588" spans="1:6" x14ac:dyDescent="0.25">
      <c r="A2588" s="2">
        <v>38483</v>
      </c>
      <c r="B2588">
        <v>0.57999999999999996</v>
      </c>
      <c r="C2588">
        <v>0.28000000000000003</v>
      </c>
      <c r="D2588">
        <v>0.4</v>
      </c>
      <c r="E2588">
        <v>0</v>
      </c>
      <c r="F2588">
        <v>0</v>
      </c>
    </row>
    <row r="2589" spans="1:6" x14ac:dyDescent="0.25">
      <c r="A2589" s="2">
        <v>38484</v>
      </c>
      <c r="B2589">
        <v>0.61</v>
      </c>
      <c r="C2589">
        <v>0.28000000000000003</v>
      </c>
      <c r="D2589">
        <v>0.42</v>
      </c>
      <c r="E2589">
        <v>0</v>
      </c>
      <c r="F2589">
        <v>0</v>
      </c>
    </row>
    <row r="2590" spans="1:6" x14ac:dyDescent="0.25">
      <c r="A2590" s="2">
        <v>38485</v>
      </c>
      <c r="B2590">
        <v>0.61</v>
      </c>
      <c r="C2590">
        <v>0.28999999999999998</v>
      </c>
      <c r="D2590">
        <v>0.44</v>
      </c>
      <c r="E2590">
        <v>0</v>
      </c>
      <c r="F2590">
        <v>0</v>
      </c>
    </row>
    <row r="2591" spans="1:6" x14ac:dyDescent="0.25">
      <c r="A2591" s="2">
        <v>38489</v>
      </c>
      <c r="B2591">
        <v>0.6</v>
      </c>
      <c r="C2591">
        <v>0.28999999999999998</v>
      </c>
      <c r="D2591">
        <v>0.44</v>
      </c>
      <c r="E2591">
        <v>0</v>
      </c>
      <c r="F2591">
        <v>0</v>
      </c>
    </row>
    <row r="2592" spans="1:6" x14ac:dyDescent="0.25">
      <c r="A2592" s="2">
        <v>38490</v>
      </c>
      <c r="B2592">
        <v>0.62</v>
      </c>
      <c r="C2592">
        <v>0.28999999999999998</v>
      </c>
      <c r="D2592">
        <v>0.44</v>
      </c>
      <c r="E2592">
        <v>0</v>
      </c>
      <c r="F2592">
        <v>0</v>
      </c>
    </row>
    <row r="2593" spans="1:6" x14ac:dyDescent="0.25">
      <c r="A2593" s="2">
        <v>38491</v>
      </c>
      <c r="B2593">
        <v>0.68</v>
      </c>
      <c r="C2593">
        <v>0.28999999999999998</v>
      </c>
      <c r="D2593">
        <v>0.44</v>
      </c>
      <c r="E2593">
        <v>0</v>
      </c>
      <c r="F2593">
        <v>0</v>
      </c>
    </row>
    <row r="2594" spans="1:6" x14ac:dyDescent="0.25">
      <c r="A2594" s="2">
        <v>38492</v>
      </c>
      <c r="B2594">
        <v>0.69</v>
      </c>
      <c r="C2594">
        <v>0.28999999999999998</v>
      </c>
      <c r="D2594">
        <v>0.44</v>
      </c>
      <c r="E2594">
        <v>0</v>
      </c>
      <c r="F2594">
        <v>0</v>
      </c>
    </row>
    <row r="2595" spans="1:6" x14ac:dyDescent="0.25">
      <c r="A2595" s="2">
        <v>38495</v>
      </c>
      <c r="B2595">
        <v>0.69</v>
      </c>
      <c r="C2595">
        <v>0.28999999999999998</v>
      </c>
      <c r="D2595">
        <v>0.43</v>
      </c>
      <c r="E2595">
        <v>0</v>
      </c>
      <c r="F2595">
        <v>0</v>
      </c>
    </row>
    <row r="2596" spans="1:6" x14ac:dyDescent="0.25">
      <c r="A2596" s="2">
        <v>38496</v>
      </c>
      <c r="B2596">
        <v>0.71</v>
      </c>
      <c r="C2596">
        <v>0.28999999999999998</v>
      </c>
      <c r="D2596">
        <v>0.43</v>
      </c>
      <c r="E2596">
        <v>0</v>
      </c>
      <c r="F2596">
        <v>0</v>
      </c>
    </row>
    <row r="2597" spans="1:6" x14ac:dyDescent="0.25">
      <c r="A2597" s="2">
        <v>38497</v>
      </c>
      <c r="B2597">
        <v>0.71</v>
      </c>
      <c r="C2597">
        <v>0.28999999999999998</v>
      </c>
      <c r="D2597">
        <v>0.43</v>
      </c>
      <c r="E2597">
        <v>0</v>
      </c>
      <c r="F2597">
        <v>0</v>
      </c>
    </row>
    <row r="2598" spans="1:6" x14ac:dyDescent="0.25">
      <c r="A2598" s="2">
        <v>38498</v>
      </c>
      <c r="B2598">
        <v>0.71</v>
      </c>
      <c r="C2598">
        <v>0.28999999999999998</v>
      </c>
      <c r="D2598">
        <v>0.43</v>
      </c>
      <c r="E2598">
        <v>0</v>
      </c>
      <c r="F2598">
        <v>0</v>
      </c>
    </row>
    <row r="2599" spans="1:6" x14ac:dyDescent="0.25">
      <c r="A2599" s="2">
        <v>38499</v>
      </c>
      <c r="B2599">
        <v>0.71</v>
      </c>
      <c r="C2599">
        <v>0.28999999999999998</v>
      </c>
      <c r="D2599">
        <v>0.43</v>
      </c>
      <c r="E2599">
        <v>0</v>
      </c>
      <c r="F2599">
        <v>0</v>
      </c>
    </row>
    <row r="2600" spans="1:6" x14ac:dyDescent="0.25">
      <c r="A2600" s="2">
        <v>38502</v>
      </c>
      <c r="B2600">
        <v>0.6</v>
      </c>
      <c r="C2600">
        <v>0.28000000000000003</v>
      </c>
      <c r="D2600">
        <v>0.42</v>
      </c>
      <c r="E2600">
        <v>0</v>
      </c>
      <c r="F2600">
        <v>0</v>
      </c>
    </row>
    <row r="2601" spans="1:6" x14ac:dyDescent="0.25">
      <c r="A2601" s="2">
        <v>38503</v>
      </c>
      <c r="B2601">
        <v>0.6</v>
      </c>
      <c r="C2601">
        <v>0.3</v>
      </c>
      <c r="D2601">
        <v>0.43</v>
      </c>
      <c r="E2601">
        <v>0</v>
      </c>
      <c r="F2601">
        <v>0</v>
      </c>
    </row>
    <row r="2602" spans="1:6" x14ac:dyDescent="0.25">
      <c r="A2602" s="2">
        <v>38504</v>
      </c>
      <c r="B2602">
        <v>0.61</v>
      </c>
      <c r="C2602">
        <v>0.3</v>
      </c>
      <c r="D2602">
        <v>0.44</v>
      </c>
      <c r="E2602">
        <v>0</v>
      </c>
      <c r="F2602">
        <v>0</v>
      </c>
    </row>
    <row r="2603" spans="1:6" x14ac:dyDescent="0.25">
      <c r="A2603" s="2">
        <v>38505</v>
      </c>
      <c r="B2603">
        <v>0.61</v>
      </c>
      <c r="C2603">
        <v>0.28000000000000003</v>
      </c>
      <c r="D2603">
        <v>0.43</v>
      </c>
      <c r="E2603">
        <v>0</v>
      </c>
      <c r="F2603">
        <v>0</v>
      </c>
    </row>
    <row r="2604" spans="1:6" x14ac:dyDescent="0.25">
      <c r="A2604" s="2">
        <v>38506</v>
      </c>
      <c r="B2604">
        <v>0.68</v>
      </c>
      <c r="C2604">
        <v>0.28000000000000003</v>
      </c>
      <c r="D2604">
        <v>0.42</v>
      </c>
      <c r="E2604">
        <v>0</v>
      </c>
      <c r="F2604">
        <v>0</v>
      </c>
    </row>
    <row r="2605" spans="1:6" x14ac:dyDescent="0.25">
      <c r="A2605" s="2">
        <v>38509</v>
      </c>
      <c r="B2605">
        <v>0.75</v>
      </c>
      <c r="C2605">
        <v>0.28999999999999998</v>
      </c>
      <c r="D2605">
        <v>0.43</v>
      </c>
      <c r="E2605">
        <v>0</v>
      </c>
      <c r="F2605">
        <v>0</v>
      </c>
    </row>
    <row r="2606" spans="1:6" x14ac:dyDescent="0.25">
      <c r="A2606" s="2">
        <v>38510</v>
      </c>
      <c r="B2606">
        <v>0.76</v>
      </c>
      <c r="C2606">
        <v>0.28999999999999998</v>
      </c>
      <c r="D2606">
        <v>0.45</v>
      </c>
      <c r="E2606">
        <v>0</v>
      </c>
      <c r="F2606">
        <v>0</v>
      </c>
    </row>
    <row r="2607" spans="1:6" x14ac:dyDescent="0.25">
      <c r="A2607" s="2">
        <v>38511</v>
      </c>
      <c r="B2607">
        <v>0.76</v>
      </c>
      <c r="C2607">
        <v>0.28999999999999998</v>
      </c>
      <c r="D2607">
        <v>0.45</v>
      </c>
      <c r="E2607">
        <v>0</v>
      </c>
      <c r="F2607">
        <v>0</v>
      </c>
    </row>
    <row r="2608" spans="1:6" x14ac:dyDescent="0.25">
      <c r="A2608" s="2">
        <v>38512</v>
      </c>
      <c r="B2608">
        <v>0.74</v>
      </c>
      <c r="C2608">
        <v>0.28999999999999998</v>
      </c>
      <c r="D2608">
        <v>0.44</v>
      </c>
      <c r="E2608">
        <v>0</v>
      </c>
      <c r="F2608">
        <v>0</v>
      </c>
    </row>
    <row r="2609" spans="1:6" x14ac:dyDescent="0.25">
      <c r="A2609" s="2">
        <v>38513</v>
      </c>
      <c r="B2609">
        <v>0.74</v>
      </c>
      <c r="C2609">
        <v>0.3</v>
      </c>
      <c r="D2609">
        <v>0.44</v>
      </c>
      <c r="E2609">
        <v>0</v>
      </c>
      <c r="F2609">
        <v>0</v>
      </c>
    </row>
    <row r="2610" spans="1:6" x14ac:dyDescent="0.25">
      <c r="A2610" s="2">
        <v>38516</v>
      </c>
      <c r="B2610">
        <v>0.75</v>
      </c>
      <c r="C2610">
        <v>0.3</v>
      </c>
      <c r="D2610">
        <v>0.44</v>
      </c>
      <c r="E2610">
        <v>0</v>
      </c>
      <c r="F2610">
        <v>0</v>
      </c>
    </row>
    <row r="2611" spans="1:6" x14ac:dyDescent="0.25">
      <c r="A2611" s="2">
        <v>38517</v>
      </c>
      <c r="B2611">
        <v>0.76</v>
      </c>
      <c r="C2611">
        <v>0.3</v>
      </c>
      <c r="D2611">
        <v>0.43</v>
      </c>
      <c r="E2611">
        <v>0</v>
      </c>
      <c r="F2611">
        <v>0</v>
      </c>
    </row>
    <row r="2612" spans="1:6" x14ac:dyDescent="0.25">
      <c r="A2612" s="2">
        <v>38518</v>
      </c>
      <c r="B2612">
        <v>0.77</v>
      </c>
      <c r="C2612">
        <v>0.31</v>
      </c>
      <c r="D2612">
        <v>0.47</v>
      </c>
      <c r="E2612">
        <v>0</v>
      </c>
      <c r="F2612">
        <v>0</v>
      </c>
    </row>
    <row r="2613" spans="1:6" x14ac:dyDescent="0.25">
      <c r="A2613" s="2">
        <v>38519</v>
      </c>
      <c r="B2613">
        <v>0.78</v>
      </c>
      <c r="C2613">
        <v>0.3</v>
      </c>
      <c r="D2613">
        <v>0.47</v>
      </c>
      <c r="E2613">
        <v>0</v>
      </c>
      <c r="F2613">
        <v>0</v>
      </c>
    </row>
    <row r="2614" spans="1:6" x14ac:dyDescent="0.25">
      <c r="A2614" s="2">
        <v>38523</v>
      </c>
      <c r="B2614">
        <v>0.78</v>
      </c>
      <c r="C2614">
        <v>0.31</v>
      </c>
      <c r="D2614">
        <v>0.48</v>
      </c>
      <c r="E2614">
        <v>0</v>
      </c>
      <c r="F2614">
        <v>0</v>
      </c>
    </row>
    <row r="2615" spans="1:6" x14ac:dyDescent="0.25">
      <c r="A2615" s="2">
        <v>38524</v>
      </c>
      <c r="B2615">
        <v>0.79</v>
      </c>
      <c r="C2615">
        <v>0.3</v>
      </c>
      <c r="D2615">
        <v>0.46</v>
      </c>
      <c r="E2615">
        <v>0</v>
      </c>
      <c r="F2615">
        <v>0</v>
      </c>
    </row>
    <row r="2616" spans="1:6" x14ac:dyDescent="0.25">
      <c r="A2616" s="2">
        <v>38525</v>
      </c>
      <c r="B2616">
        <v>0.79</v>
      </c>
      <c r="C2616">
        <v>0.3</v>
      </c>
      <c r="D2616">
        <v>0.47</v>
      </c>
      <c r="E2616">
        <v>0</v>
      </c>
      <c r="F2616">
        <v>0</v>
      </c>
    </row>
    <row r="2617" spans="1:6" x14ac:dyDescent="0.25">
      <c r="A2617" s="2">
        <v>38526</v>
      </c>
      <c r="B2617">
        <v>0.79</v>
      </c>
      <c r="C2617">
        <v>0.31</v>
      </c>
      <c r="D2617">
        <v>0.48</v>
      </c>
      <c r="E2617">
        <v>0</v>
      </c>
      <c r="F2617">
        <v>0</v>
      </c>
    </row>
    <row r="2618" spans="1:6" x14ac:dyDescent="0.25">
      <c r="A2618" s="2">
        <v>38527</v>
      </c>
      <c r="B2618">
        <v>0.79</v>
      </c>
      <c r="C2618">
        <v>0.31</v>
      </c>
      <c r="D2618">
        <v>0.45</v>
      </c>
      <c r="E2618">
        <v>0</v>
      </c>
      <c r="F2618">
        <v>0</v>
      </c>
    </row>
    <row r="2619" spans="1:6" x14ac:dyDescent="0.25">
      <c r="A2619" s="2">
        <v>38530</v>
      </c>
      <c r="B2619">
        <v>0.8</v>
      </c>
      <c r="C2619">
        <v>0.31</v>
      </c>
      <c r="D2619">
        <v>0.45</v>
      </c>
      <c r="E2619">
        <v>0</v>
      </c>
      <c r="F2619">
        <v>0</v>
      </c>
    </row>
    <row r="2620" spans="1:6" x14ac:dyDescent="0.25">
      <c r="A2620" s="2">
        <v>38531</v>
      </c>
      <c r="B2620">
        <v>0.8</v>
      </c>
      <c r="C2620">
        <v>0.31</v>
      </c>
      <c r="D2620">
        <v>0.41</v>
      </c>
      <c r="E2620">
        <v>0</v>
      </c>
      <c r="F2620">
        <v>0</v>
      </c>
    </row>
    <row r="2621" spans="1:6" x14ac:dyDescent="0.25">
      <c r="A2621" s="2">
        <v>38532</v>
      </c>
      <c r="B2621">
        <v>0.79</v>
      </c>
      <c r="C2621">
        <v>0.31</v>
      </c>
      <c r="D2621">
        <v>0.41</v>
      </c>
      <c r="E2621">
        <v>0</v>
      </c>
      <c r="F2621">
        <v>0</v>
      </c>
    </row>
    <row r="2622" spans="1:6" x14ac:dyDescent="0.25">
      <c r="A2622" s="2">
        <v>38533</v>
      </c>
      <c r="B2622">
        <v>0.78</v>
      </c>
      <c r="C2622">
        <v>0.31</v>
      </c>
      <c r="D2622">
        <v>0.41</v>
      </c>
      <c r="E2622">
        <v>0</v>
      </c>
      <c r="F2622">
        <v>0</v>
      </c>
    </row>
    <row r="2623" spans="1:6" x14ac:dyDescent="0.25">
      <c r="A2623" s="2">
        <v>38534</v>
      </c>
      <c r="B2623">
        <v>0.75</v>
      </c>
      <c r="C2623">
        <v>0.33</v>
      </c>
      <c r="D2623">
        <v>0.47</v>
      </c>
      <c r="E2623">
        <v>0</v>
      </c>
      <c r="F2623">
        <v>0</v>
      </c>
    </row>
    <row r="2624" spans="1:6" x14ac:dyDescent="0.25">
      <c r="A2624" s="2">
        <v>38537</v>
      </c>
      <c r="B2624">
        <v>0.75</v>
      </c>
      <c r="C2624">
        <v>0.33</v>
      </c>
      <c r="D2624">
        <v>0.47</v>
      </c>
      <c r="E2624">
        <v>0</v>
      </c>
      <c r="F2624">
        <v>0</v>
      </c>
    </row>
    <row r="2625" spans="1:6" x14ac:dyDescent="0.25">
      <c r="A2625" s="2">
        <v>38538</v>
      </c>
      <c r="B2625">
        <v>0.75</v>
      </c>
      <c r="C2625">
        <v>0.34</v>
      </c>
      <c r="D2625">
        <v>0.46</v>
      </c>
      <c r="E2625">
        <v>0</v>
      </c>
      <c r="F2625">
        <v>0</v>
      </c>
    </row>
    <row r="2626" spans="1:6" x14ac:dyDescent="0.25">
      <c r="A2626" s="2">
        <v>38539</v>
      </c>
      <c r="B2626">
        <v>0.74</v>
      </c>
      <c r="C2626">
        <v>0.34</v>
      </c>
      <c r="D2626">
        <v>0.46</v>
      </c>
      <c r="E2626">
        <v>0</v>
      </c>
      <c r="F2626">
        <v>0</v>
      </c>
    </row>
    <row r="2627" spans="1:6" x14ac:dyDescent="0.25">
      <c r="A2627" s="2">
        <v>38540</v>
      </c>
      <c r="B2627">
        <v>0.73</v>
      </c>
      <c r="C2627">
        <v>0.34</v>
      </c>
      <c r="D2627">
        <v>0.47</v>
      </c>
      <c r="E2627">
        <v>0</v>
      </c>
      <c r="F2627">
        <v>0</v>
      </c>
    </row>
    <row r="2628" spans="1:6" x14ac:dyDescent="0.25">
      <c r="A2628" s="2">
        <v>38541</v>
      </c>
      <c r="B2628">
        <v>0.75</v>
      </c>
      <c r="C2628">
        <v>0.34</v>
      </c>
      <c r="D2628">
        <v>0.48</v>
      </c>
      <c r="E2628">
        <v>0</v>
      </c>
      <c r="F2628">
        <v>0</v>
      </c>
    </row>
    <row r="2629" spans="1:6" x14ac:dyDescent="0.25">
      <c r="A2629" s="2">
        <v>38544</v>
      </c>
      <c r="B2629">
        <v>0.75</v>
      </c>
      <c r="C2629">
        <v>0.35</v>
      </c>
      <c r="D2629">
        <v>0.47</v>
      </c>
      <c r="E2629">
        <v>0</v>
      </c>
      <c r="F2629">
        <v>0</v>
      </c>
    </row>
    <row r="2630" spans="1:6" x14ac:dyDescent="0.25">
      <c r="A2630" s="2">
        <v>38545</v>
      </c>
      <c r="B2630">
        <v>0.74</v>
      </c>
      <c r="C2630">
        <v>0.36</v>
      </c>
      <c r="D2630">
        <v>0.47</v>
      </c>
      <c r="E2630">
        <v>0</v>
      </c>
      <c r="F2630">
        <v>0</v>
      </c>
    </row>
    <row r="2631" spans="1:6" x14ac:dyDescent="0.25">
      <c r="A2631" s="2">
        <v>38546</v>
      </c>
      <c r="B2631">
        <v>0.74</v>
      </c>
      <c r="C2631">
        <v>0.35</v>
      </c>
      <c r="D2631">
        <v>0.5</v>
      </c>
      <c r="E2631">
        <v>0</v>
      </c>
      <c r="F2631">
        <v>0</v>
      </c>
    </row>
    <row r="2632" spans="1:6" x14ac:dyDescent="0.25">
      <c r="A2632" s="2">
        <v>38547</v>
      </c>
      <c r="B2632">
        <v>0.73</v>
      </c>
      <c r="C2632">
        <v>0.35</v>
      </c>
      <c r="D2632">
        <v>0.51</v>
      </c>
      <c r="E2632">
        <v>0</v>
      </c>
      <c r="F2632">
        <v>0</v>
      </c>
    </row>
    <row r="2633" spans="1:6" x14ac:dyDescent="0.25">
      <c r="A2633" s="2">
        <v>38548</v>
      </c>
      <c r="B2633">
        <v>0.74</v>
      </c>
      <c r="C2633">
        <v>0.35</v>
      </c>
      <c r="D2633">
        <v>0.51</v>
      </c>
      <c r="E2633">
        <v>0</v>
      </c>
      <c r="F2633">
        <v>0</v>
      </c>
    </row>
    <row r="2634" spans="1:6" x14ac:dyDescent="0.25">
      <c r="A2634" s="2">
        <v>38551</v>
      </c>
      <c r="B2634">
        <v>0.68</v>
      </c>
      <c r="C2634">
        <v>0.35</v>
      </c>
      <c r="D2634">
        <v>0.52</v>
      </c>
      <c r="E2634">
        <v>0</v>
      </c>
      <c r="F2634">
        <v>0</v>
      </c>
    </row>
    <row r="2635" spans="1:6" x14ac:dyDescent="0.25">
      <c r="A2635" s="2">
        <v>38552</v>
      </c>
      <c r="B2635">
        <v>0.61</v>
      </c>
      <c r="C2635">
        <v>0.35</v>
      </c>
      <c r="D2635">
        <v>0.49</v>
      </c>
      <c r="E2635">
        <v>0</v>
      </c>
      <c r="F2635">
        <v>0</v>
      </c>
    </row>
    <row r="2636" spans="1:6" x14ac:dyDescent="0.25">
      <c r="A2636" s="2">
        <v>38553</v>
      </c>
      <c r="B2636">
        <v>0.6</v>
      </c>
      <c r="C2636">
        <v>0.35</v>
      </c>
      <c r="D2636">
        <v>0.5</v>
      </c>
      <c r="E2636">
        <v>0</v>
      </c>
      <c r="F2636">
        <v>0</v>
      </c>
    </row>
    <row r="2637" spans="1:6" x14ac:dyDescent="0.25">
      <c r="A2637" s="2">
        <v>38554</v>
      </c>
      <c r="B2637">
        <v>0.6</v>
      </c>
      <c r="C2637">
        <v>0.35</v>
      </c>
      <c r="D2637">
        <v>0.5</v>
      </c>
      <c r="E2637">
        <v>0</v>
      </c>
      <c r="F2637">
        <v>0</v>
      </c>
    </row>
    <row r="2638" spans="1:6" x14ac:dyDescent="0.25">
      <c r="A2638" s="2">
        <v>38555</v>
      </c>
      <c r="B2638">
        <v>0.6</v>
      </c>
      <c r="C2638">
        <v>0.35</v>
      </c>
      <c r="D2638">
        <v>0.48</v>
      </c>
      <c r="E2638">
        <v>0</v>
      </c>
      <c r="F2638">
        <v>0</v>
      </c>
    </row>
    <row r="2639" spans="1:6" x14ac:dyDescent="0.25">
      <c r="A2639" s="2">
        <v>38558</v>
      </c>
      <c r="B2639">
        <v>0.6</v>
      </c>
      <c r="C2639">
        <v>0.35</v>
      </c>
      <c r="D2639">
        <v>0.47</v>
      </c>
      <c r="E2639">
        <v>0</v>
      </c>
      <c r="F2639">
        <v>0</v>
      </c>
    </row>
    <row r="2640" spans="1:6" x14ac:dyDescent="0.25">
      <c r="A2640" s="2">
        <v>38559</v>
      </c>
      <c r="B2640">
        <v>0.59</v>
      </c>
      <c r="C2640">
        <v>0.35</v>
      </c>
      <c r="D2640">
        <v>0.48</v>
      </c>
      <c r="E2640">
        <v>0</v>
      </c>
      <c r="F2640">
        <v>0</v>
      </c>
    </row>
    <row r="2641" spans="1:6" x14ac:dyDescent="0.25">
      <c r="A2641" s="2">
        <v>38560</v>
      </c>
      <c r="B2641">
        <v>0.56999999999999995</v>
      </c>
      <c r="C2641">
        <v>0.35</v>
      </c>
      <c r="D2641">
        <v>0.49</v>
      </c>
      <c r="E2641">
        <v>0</v>
      </c>
      <c r="F2641">
        <v>0</v>
      </c>
    </row>
    <row r="2642" spans="1:6" x14ac:dyDescent="0.25">
      <c r="A2642" s="2">
        <v>38561</v>
      </c>
      <c r="B2642">
        <v>0.54</v>
      </c>
      <c r="C2642">
        <v>0.34</v>
      </c>
      <c r="D2642">
        <v>0.46</v>
      </c>
      <c r="E2642">
        <v>0</v>
      </c>
      <c r="F2642">
        <v>0</v>
      </c>
    </row>
    <row r="2643" spans="1:6" x14ac:dyDescent="0.25">
      <c r="A2643" s="2">
        <v>38562</v>
      </c>
      <c r="B2643">
        <v>0.5</v>
      </c>
      <c r="C2643">
        <v>0.34</v>
      </c>
      <c r="D2643">
        <v>0.46</v>
      </c>
      <c r="E2643">
        <v>0</v>
      </c>
      <c r="F2643">
        <v>0</v>
      </c>
    </row>
    <row r="2644" spans="1:6" x14ac:dyDescent="0.25">
      <c r="A2644" s="2">
        <v>38566</v>
      </c>
      <c r="B2644">
        <v>0.49</v>
      </c>
      <c r="C2644">
        <v>0.35</v>
      </c>
      <c r="D2644">
        <v>0.48</v>
      </c>
      <c r="E2644">
        <v>0</v>
      </c>
      <c r="F2644">
        <v>0</v>
      </c>
    </row>
    <row r="2645" spans="1:6" x14ac:dyDescent="0.25">
      <c r="A2645" s="2">
        <v>38567</v>
      </c>
      <c r="B2645">
        <v>0.47</v>
      </c>
      <c r="C2645">
        <v>0.36</v>
      </c>
      <c r="D2645">
        <v>0.48</v>
      </c>
      <c r="E2645">
        <v>0</v>
      </c>
      <c r="F2645">
        <v>0</v>
      </c>
    </row>
    <row r="2646" spans="1:6" x14ac:dyDescent="0.25">
      <c r="A2646" s="2">
        <v>38568</v>
      </c>
      <c r="B2646">
        <v>0.47</v>
      </c>
      <c r="C2646">
        <v>0.35</v>
      </c>
      <c r="D2646">
        <v>0.47</v>
      </c>
      <c r="E2646">
        <v>0</v>
      </c>
      <c r="F2646">
        <v>0</v>
      </c>
    </row>
    <row r="2647" spans="1:6" x14ac:dyDescent="0.25">
      <c r="A2647" s="2">
        <v>38569</v>
      </c>
      <c r="B2647">
        <v>0.48</v>
      </c>
      <c r="C2647">
        <v>0.34</v>
      </c>
      <c r="D2647">
        <v>0.46</v>
      </c>
      <c r="E2647">
        <v>0</v>
      </c>
      <c r="F2647">
        <v>0</v>
      </c>
    </row>
    <row r="2648" spans="1:6" x14ac:dyDescent="0.25">
      <c r="A2648" s="2">
        <v>38572</v>
      </c>
      <c r="B2648">
        <v>0.48</v>
      </c>
      <c r="C2648">
        <v>0.35</v>
      </c>
      <c r="D2648">
        <v>0.47</v>
      </c>
      <c r="E2648">
        <v>0</v>
      </c>
      <c r="F2648">
        <v>0</v>
      </c>
    </row>
    <row r="2649" spans="1:6" x14ac:dyDescent="0.25">
      <c r="A2649" s="2">
        <v>38573</v>
      </c>
      <c r="B2649">
        <v>0.44</v>
      </c>
      <c r="C2649">
        <v>0.35</v>
      </c>
      <c r="D2649">
        <v>0.47</v>
      </c>
      <c r="E2649">
        <v>0</v>
      </c>
      <c r="F2649">
        <v>0</v>
      </c>
    </row>
    <row r="2650" spans="1:6" x14ac:dyDescent="0.25">
      <c r="A2650" s="2">
        <v>38574</v>
      </c>
      <c r="B2650">
        <v>0.43</v>
      </c>
      <c r="C2650">
        <v>0.34</v>
      </c>
      <c r="D2650">
        <v>0.47</v>
      </c>
      <c r="E2650">
        <v>0</v>
      </c>
      <c r="F2650">
        <v>0</v>
      </c>
    </row>
    <row r="2651" spans="1:6" x14ac:dyDescent="0.25">
      <c r="A2651" s="2">
        <v>38575</v>
      </c>
      <c r="B2651">
        <v>0.42</v>
      </c>
      <c r="C2651">
        <v>0.35</v>
      </c>
      <c r="D2651">
        <v>0.49</v>
      </c>
      <c r="E2651">
        <v>0</v>
      </c>
      <c r="F2651">
        <v>0</v>
      </c>
    </row>
    <row r="2652" spans="1:6" x14ac:dyDescent="0.25">
      <c r="A2652" s="2">
        <v>38576</v>
      </c>
      <c r="B2652">
        <v>0.43</v>
      </c>
      <c r="C2652">
        <v>0.35</v>
      </c>
      <c r="D2652">
        <v>0.49</v>
      </c>
      <c r="E2652">
        <v>0</v>
      </c>
      <c r="F2652">
        <v>0</v>
      </c>
    </row>
    <row r="2653" spans="1:6" x14ac:dyDescent="0.25">
      <c r="A2653" s="2">
        <v>38579</v>
      </c>
      <c r="B2653">
        <v>0.42</v>
      </c>
      <c r="C2653">
        <v>0.34</v>
      </c>
      <c r="D2653">
        <v>0.47</v>
      </c>
      <c r="E2653">
        <v>0</v>
      </c>
      <c r="F2653">
        <v>0</v>
      </c>
    </row>
    <row r="2654" spans="1:6" x14ac:dyDescent="0.25">
      <c r="A2654" s="2">
        <v>38580</v>
      </c>
      <c r="B2654">
        <v>0.42</v>
      </c>
      <c r="C2654">
        <v>0.34</v>
      </c>
      <c r="D2654">
        <v>0.47</v>
      </c>
      <c r="E2654">
        <v>0</v>
      </c>
      <c r="F2654">
        <v>0</v>
      </c>
    </row>
    <row r="2655" spans="1:6" x14ac:dyDescent="0.25">
      <c r="A2655" s="2">
        <v>38581</v>
      </c>
      <c r="B2655">
        <v>0.42</v>
      </c>
      <c r="C2655">
        <v>0.33</v>
      </c>
      <c r="D2655">
        <v>0.47</v>
      </c>
      <c r="E2655">
        <v>0</v>
      </c>
      <c r="F2655">
        <v>0</v>
      </c>
    </row>
    <row r="2656" spans="1:6" x14ac:dyDescent="0.25">
      <c r="A2656" s="2">
        <v>38582</v>
      </c>
      <c r="B2656">
        <v>0.43</v>
      </c>
      <c r="C2656">
        <v>0.34</v>
      </c>
      <c r="D2656">
        <v>0.48</v>
      </c>
      <c r="E2656">
        <v>0</v>
      </c>
      <c r="F2656">
        <v>0</v>
      </c>
    </row>
    <row r="2657" spans="1:6" x14ac:dyDescent="0.25">
      <c r="A2657" s="2">
        <v>38583</v>
      </c>
      <c r="B2657">
        <v>0.43</v>
      </c>
      <c r="C2657">
        <v>0.34</v>
      </c>
      <c r="D2657">
        <v>0.48</v>
      </c>
      <c r="E2657">
        <v>0</v>
      </c>
      <c r="F2657">
        <v>0</v>
      </c>
    </row>
    <row r="2658" spans="1:6" x14ac:dyDescent="0.25">
      <c r="A2658" s="2">
        <v>38586</v>
      </c>
      <c r="B2658">
        <v>0.41</v>
      </c>
      <c r="C2658">
        <v>0.33</v>
      </c>
      <c r="D2658">
        <v>0.48</v>
      </c>
      <c r="E2658">
        <v>0</v>
      </c>
      <c r="F2658">
        <v>0</v>
      </c>
    </row>
    <row r="2659" spans="1:6" x14ac:dyDescent="0.25">
      <c r="A2659" s="2">
        <v>38587</v>
      </c>
      <c r="B2659">
        <v>0.42</v>
      </c>
      <c r="C2659">
        <v>0.33</v>
      </c>
      <c r="D2659">
        <v>0.47</v>
      </c>
      <c r="E2659">
        <v>0</v>
      </c>
      <c r="F2659">
        <v>0</v>
      </c>
    </row>
    <row r="2660" spans="1:6" x14ac:dyDescent="0.25">
      <c r="A2660" s="2">
        <v>38588</v>
      </c>
      <c r="B2660">
        <v>0.44</v>
      </c>
      <c r="C2660">
        <v>0.32</v>
      </c>
      <c r="D2660">
        <v>0.47</v>
      </c>
      <c r="E2660">
        <v>0</v>
      </c>
      <c r="F2660">
        <v>0</v>
      </c>
    </row>
    <row r="2661" spans="1:6" x14ac:dyDescent="0.25">
      <c r="A2661" s="2">
        <v>38589</v>
      </c>
      <c r="B2661">
        <v>0.44</v>
      </c>
      <c r="C2661">
        <v>0.31</v>
      </c>
      <c r="D2661">
        <v>0.48</v>
      </c>
      <c r="E2661">
        <v>0</v>
      </c>
      <c r="F2661">
        <v>0</v>
      </c>
    </row>
    <row r="2662" spans="1:6" x14ac:dyDescent="0.25">
      <c r="A2662" s="2">
        <v>38590</v>
      </c>
      <c r="B2662">
        <v>0.44</v>
      </c>
      <c r="C2662">
        <v>0.31</v>
      </c>
      <c r="D2662">
        <v>0.49</v>
      </c>
      <c r="E2662">
        <v>0</v>
      </c>
      <c r="F2662">
        <v>0</v>
      </c>
    </row>
    <row r="2663" spans="1:6" x14ac:dyDescent="0.25">
      <c r="A2663" s="2">
        <v>38593</v>
      </c>
      <c r="B2663">
        <v>0.42</v>
      </c>
      <c r="C2663">
        <v>0.31</v>
      </c>
      <c r="D2663">
        <v>0.45</v>
      </c>
      <c r="E2663">
        <v>0</v>
      </c>
      <c r="F2663">
        <v>0</v>
      </c>
    </row>
    <row r="2664" spans="1:6" x14ac:dyDescent="0.25">
      <c r="A2664" s="2">
        <v>38594</v>
      </c>
      <c r="B2664">
        <v>0.4</v>
      </c>
      <c r="C2664">
        <v>0.31</v>
      </c>
      <c r="D2664">
        <v>0.46</v>
      </c>
      <c r="E2664">
        <v>0</v>
      </c>
      <c r="F2664">
        <v>0</v>
      </c>
    </row>
    <row r="2665" spans="1:6" x14ac:dyDescent="0.25">
      <c r="A2665" s="2">
        <v>38595</v>
      </c>
      <c r="B2665">
        <v>0.4</v>
      </c>
      <c r="C2665">
        <v>0.31</v>
      </c>
      <c r="D2665">
        <v>0.46</v>
      </c>
      <c r="E2665">
        <v>0</v>
      </c>
      <c r="F2665">
        <v>0</v>
      </c>
    </row>
    <row r="2666" spans="1:6" x14ac:dyDescent="0.25">
      <c r="A2666" s="2">
        <v>38596</v>
      </c>
      <c r="B2666">
        <v>0.42</v>
      </c>
      <c r="C2666">
        <v>0.31</v>
      </c>
      <c r="D2666">
        <v>0.45</v>
      </c>
      <c r="E2666">
        <v>0</v>
      </c>
      <c r="F2666">
        <v>0</v>
      </c>
    </row>
    <row r="2667" spans="1:6" x14ac:dyDescent="0.25">
      <c r="A2667" s="2">
        <v>38597</v>
      </c>
      <c r="B2667">
        <v>0.42</v>
      </c>
      <c r="C2667">
        <v>0.31</v>
      </c>
      <c r="D2667">
        <v>0.46</v>
      </c>
      <c r="E2667">
        <v>0</v>
      </c>
      <c r="F2667">
        <v>0</v>
      </c>
    </row>
    <row r="2668" spans="1:6" x14ac:dyDescent="0.25">
      <c r="A2668" s="2">
        <v>38600</v>
      </c>
      <c r="B2668">
        <v>0.43</v>
      </c>
      <c r="C2668">
        <v>0.31</v>
      </c>
      <c r="D2668">
        <v>0.46</v>
      </c>
      <c r="E2668">
        <v>0</v>
      </c>
      <c r="F2668">
        <v>0</v>
      </c>
    </row>
    <row r="2669" spans="1:6" x14ac:dyDescent="0.25">
      <c r="A2669" s="2">
        <v>38601</v>
      </c>
      <c r="B2669">
        <v>0.45</v>
      </c>
      <c r="C2669">
        <v>0.31</v>
      </c>
      <c r="D2669">
        <v>0.46</v>
      </c>
      <c r="E2669">
        <v>0</v>
      </c>
      <c r="F2669">
        <v>0</v>
      </c>
    </row>
    <row r="2670" spans="1:6" x14ac:dyDescent="0.25">
      <c r="A2670" s="2">
        <v>38602</v>
      </c>
      <c r="B2670">
        <v>0.45</v>
      </c>
      <c r="C2670">
        <v>0.31</v>
      </c>
      <c r="D2670">
        <v>0.43</v>
      </c>
      <c r="E2670">
        <v>0</v>
      </c>
      <c r="F2670">
        <v>0</v>
      </c>
    </row>
    <row r="2671" spans="1:6" x14ac:dyDescent="0.25">
      <c r="A2671" s="2">
        <v>38603</v>
      </c>
      <c r="B2671">
        <v>0.46</v>
      </c>
      <c r="C2671">
        <v>0.31</v>
      </c>
      <c r="D2671">
        <v>0.42</v>
      </c>
      <c r="E2671">
        <v>0</v>
      </c>
      <c r="F2671">
        <v>0</v>
      </c>
    </row>
    <row r="2672" spans="1:6" x14ac:dyDescent="0.25">
      <c r="A2672" s="2">
        <v>38604</v>
      </c>
      <c r="B2672">
        <v>0.48</v>
      </c>
      <c r="C2672">
        <v>0.3</v>
      </c>
      <c r="D2672">
        <v>0.43</v>
      </c>
      <c r="E2672">
        <v>0</v>
      </c>
      <c r="F2672">
        <v>0</v>
      </c>
    </row>
    <row r="2673" spans="1:6" x14ac:dyDescent="0.25">
      <c r="A2673" s="2">
        <v>38607</v>
      </c>
      <c r="B2673">
        <v>0.51</v>
      </c>
      <c r="C2673">
        <v>0.31</v>
      </c>
      <c r="D2673">
        <v>0.45</v>
      </c>
      <c r="E2673">
        <v>0</v>
      </c>
      <c r="F2673">
        <v>0</v>
      </c>
    </row>
    <row r="2674" spans="1:6" x14ac:dyDescent="0.25">
      <c r="A2674" s="2">
        <v>38608</v>
      </c>
      <c r="B2674">
        <v>0.51</v>
      </c>
      <c r="C2674">
        <v>0.31</v>
      </c>
      <c r="D2674">
        <v>0.43</v>
      </c>
      <c r="E2674">
        <v>0</v>
      </c>
      <c r="F2674">
        <v>0</v>
      </c>
    </row>
    <row r="2675" spans="1:6" x14ac:dyDescent="0.25">
      <c r="A2675" s="2">
        <v>38609</v>
      </c>
      <c r="B2675">
        <v>0.51</v>
      </c>
      <c r="C2675">
        <v>0.3</v>
      </c>
      <c r="D2675">
        <v>0.43</v>
      </c>
      <c r="E2675">
        <v>0</v>
      </c>
      <c r="F2675">
        <v>0</v>
      </c>
    </row>
    <row r="2676" spans="1:6" x14ac:dyDescent="0.25">
      <c r="A2676" s="2">
        <v>38610</v>
      </c>
      <c r="B2676">
        <v>0.53</v>
      </c>
      <c r="C2676">
        <v>0.31</v>
      </c>
      <c r="D2676">
        <v>0.43</v>
      </c>
      <c r="E2676">
        <v>0</v>
      </c>
      <c r="F2676">
        <v>0</v>
      </c>
    </row>
    <row r="2677" spans="1:6" x14ac:dyDescent="0.25">
      <c r="A2677" s="2">
        <v>38611</v>
      </c>
      <c r="B2677">
        <v>0.53</v>
      </c>
      <c r="C2677">
        <v>0.3</v>
      </c>
      <c r="D2677">
        <v>0.42</v>
      </c>
      <c r="E2677">
        <v>0</v>
      </c>
      <c r="F2677">
        <v>0</v>
      </c>
    </row>
    <row r="2678" spans="1:6" x14ac:dyDescent="0.25">
      <c r="A2678" s="2">
        <v>38614</v>
      </c>
      <c r="B2678">
        <v>0.53</v>
      </c>
      <c r="C2678">
        <v>0.3</v>
      </c>
      <c r="D2678">
        <v>0.47</v>
      </c>
      <c r="E2678">
        <v>0</v>
      </c>
      <c r="F2678">
        <v>0</v>
      </c>
    </row>
    <row r="2679" spans="1:6" x14ac:dyDescent="0.25">
      <c r="A2679" s="2">
        <v>38615</v>
      </c>
      <c r="B2679">
        <v>0.48</v>
      </c>
      <c r="C2679">
        <v>0.3</v>
      </c>
      <c r="D2679">
        <v>0.47</v>
      </c>
      <c r="E2679">
        <v>0</v>
      </c>
      <c r="F2679">
        <v>0</v>
      </c>
    </row>
    <row r="2680" spans="1:6" x14ac:dyDescent="0.25">
      <c r="A2680" s="2">
        <v>38616</v>
      </c>
      <c r="B2680">
        <v>0.47</v>
      </c>
      <c r="C2680">
        <v>0.3</v>
      </c>
      <c r="D2680">
        <v>0.47</v>
      </c>
      <c r="E2680">
        <v>0</v>
      </c>
      <c r="F2680">
        <v>0</v>
      </c>
    </row>
    <row r="2681" spans="1:6" x14ac:dyDescent="0.25">
      <c r="A2681" s="2">
        <v>38617</v>
      </c>
      <c r="B2681">
        <v>0.48</v>
      </c>
      <c r="C2681">
        <v>0.28999999999999998</v>
      </c>
      <c r="D2681">
        <v>0.46</v>
      </c>
      <c r="E2681">
        <v>0</v>
      </c>
      <c r="F2681">
        <v>0</v>
      </c>
    </row>
    <row r="2682" spans="1:6" x14ac:dyDescent="0.25">
      <c r="A2682" s="2">
        <v>38618</v>
      </c>
      <c r="B2682">
        <v>0.48</v>
      </c>
      <c r="C2682">
        <v>0.3</v>
      </c>
      <c r="D2682">
        <v>0.45</v>
      </c>
      <c r="E2682">
        <v>0</v>
      </c>
      <c r="F2682">
        <v>0</v>
      </c>
    </row>
    <row r="2683" spans="1:6" x14ac:dyDescent="0.25">
      <c r="A2683" s="2">
        <v>38621</v>
      </c>
      <c r="B2683">
        <v>0.56000000000000005</v>
      </c>
      <c r="C2683">
        <v>0.28999999999999998</v>
      </c>
      <c r="D2683">
        <v>0.45</v>
      </c>
      <c r="E2683">
        <v>0</v>
      </c>
      <c r="F2683">
        <v>0</v>
      </c>
    </row>
    <row r="2684" spans="1:6" x14ac:dyDescent="0.25">
      <c r="A2684" s="2">
        <v>38622</v>
      </c>
      <c r="B2684">
        <v>0.56000000000000005</v>
      </c>
      <c r="C2684">
        <v>0.28999999999999998</v>
      </c>
      <c r="D2684">
        <v>0.46</v>
      </c>
      <c r="E2684">
        <v>0</v>
      </c>
      <c r="F2684">
        <v>0</v>
      </c>
    </row>
    <row r="2685" spans="1:6" x14ac:dyDescent="0.25">
      <c r="A2685" s="2">
        <v>38623</v>
      </c>
      <c r="B2685">
        <v>0.57999999999999996</v>
      </c>
      <c r="C2685">
        <v>0.28999999999999998</v>
      </c>
      <c r="D2685">
        <v>0.43</v>
      </c>
      <c r="E2685">
        <v>0</v>
      </c>
      <c r="F2685">
        <v>0</v>
      </c>
    </row>
    <row r="2686" spans="1:6" x14ac:dyDescent="0.25">
      <c r="A2686" s="2">
        <v>38624</v>
      </c>
      <c r="B2686">
        <v>0.56999999999999995</v>
      </c>
      <c r="C2686">
        <v>0.28999999999999998</v>
      </c>
      <c r="D2686">
        <v>0.41</v>
      </c>
      <c r="E2686">
        <v>0</v>
      </c>
      <c r="F2686">
        <v>0</v>
      </c>
    </row>
    <row r="2687" spans="1:6" x14ac:dyDescent="0.25">
      <c r="A2687" s="2">
        <v>38625</v>
      </c>
      <c r="B2687">
        <v>0.71</v>
      </c>
      <c r="C2687">
        <v>0.28999999999999998</v>
      </c>
      <c r="D2687">
        <v>0.43</v>
      </c>
      <c r="E2687">
        <v>0</v>
      </c>
      <c r="F2687">
        <v>0</v>
      </c>
    </row>
    <row r="2688" spans="1:6" x14ac:dyDescent="0.25">
      <c r="A2688" s="2">
        <v>38628</v>
      </c>
      <c r="B2688">
        <v>0.72</v>
      </c>
      <c r="C2688">
        <v>0.3</v>
      </c>
      <c r="D2688">
        <v>0.43</v>
      </c>
      <c r="E2688">
        <v>0</v>
      </c>
      <c r="F2688">
        <v>0</v>
      </c>
    </row>
    <row r="2689" spans="1:6" x14ac:dyDescent="0.25">
      <c r="A2689" s="2">
        <v>38629</v>
      </c>
      <c r="B2689">
        <v>0.72</v>
      </c>
      <c r="C2689">
        <v>0.3</v>
      </c>
      <c r="D2689">
        <v>0.44</v>
      </c>
      <c r="E2689">
        <v>0</v>
      </c>
      <c r="F2689">
        <v>0</v>
      </c>
    </row>
    <row r="2690" spans="1:6" x14ac:dyDescent="0.25">
      <c r="A2690" s="2">
        <v>38630</v>
      </c>
      <c r="B2690">
        <v>0.71</v>
      </c>
      <c r="C2690">
        <v>0.31</v>
      </c>
      <c r="D2690">
        <v>0.46</v>
      </c>
      <c r="E2690">
        <v>0</v>
      </c>
      <c r="F2690">
        <v>0</v>
      </c>
    </row>
    <row r="2691" spans="1:6" x14ac:dyDescent="0.25">
      <c r="A2691" s="2">
        <v>38631</v>
      </c>
      <c r="B2691">
        <v>0.75</v>
      </c>
      <c r="C2691">
        <v>0.31</v>
      </c>
      <c r="D2691">
        <v>0.46</v>
      </c>
      <c r="E2691">
        <v>0</v>
      </c>
      <c r="F2691">
        <v>0</v>
      </c>
    </row>
    <row r="2692" spans="1:6" x14ac:dyDescent="0.25">
      <c r="A2692" s="2">
        <v>38632</v>
      </c>
      <c r="B2692">
        <v>0.75</v>
      </c>
      <c r="C2692">
        <v>0.32</v>
      </c>
      <c r="D2692">
        <v>0.46</v>
      </c>
      <c r="E2692">
        <v>0</v>
      </c>
      <c r="F2692">
        <v>0</v>
      </c>
    </row>
    <row r="2693" spans="1:6" x14ac:dyDescent="0.25">
      <c r="A2693" s="2">
        <v>38635</v>
      </c>
      <c r="B2693">
        <v>0.75</v>
      </c>
      <c r="C2693">
        <v>0.31</v>
      </c>
      <c r="D2693">
        <v>0.46</v>
      </c>
      <c r="E2693">
        <v>0</v>
      </c>
      <c r="F2693">
        <v>0</v>
      </c>
    </row>
    <row r="2694" spans="1:6" x14ac:dyDescent="0.25">
      <c r="A2694" s="2">
        <v>38636</v>
      </c>
      <c r="B2694">
        <v>0.75</v>
      </c>
      <c r="C2694">
        <v>0.31</v>
      </c>
      <c r="D2694">
        <v>0.46</v>
      </c>
      <c r="E2694">
        <v>0</v>
      </c>
      <c r="F2694">
        <v>0</v>
      </c>
    </row>
    <row r="2695" spans="1:6" x14ac:dyDescent="0.25">
      <c r="A2695" s="2">
        <v>38637</v>
      </c>
      <c r="B2695">
        <v>0.75</v>
      </c>
      <c r="C2695">
        <v>0.31</v>
      </c>
      <c r="D2695">
        <v>0.46</v>
      </c>
      <c r="E2695">
        <v>0</v>
      </c>
      <c r="F2695">
        <v>0</v>
      </c>
    </row>
    <row r="2696" spans="1:6" x14ac:dyDescent="0.25">
      <c r="A2696" s="2">
        <v>38638</v>
      </c>
      <c r="B2696">
        <v>0.74</v>
      </c>
      <c r="C2696">
        <v>0.31</v>
      </c>
      <c r="D2696">
        <v>0.49</v>
      </c>
      <c r="E2696">
        <v>0</v>
      </c>
      <c r="F2696">
        <v>0</v>
      </c>
    </row>
    <row r="2697" spans="1:6" x14ac:dyDescent="0.25">
      <c r="A2697" s="2">
        <v>38639</v>
      </c>
      <c r="B2697">
        <v>0.74</v>
      </c>
      <c r="C2697">
        <v>0.31</v>
      </c>
      <c r="D2697">
        <v>0.49</v>
      </c>
      <c r="E2697">
        <v>0</v>
      </c>
      <c r="F2697">
        <v>0</v>
      </c>
    </row>
    <row r="2698" spans="1:6" x14ac:dyDescent="0.25">
      <c r="A2698" s="2">
        <v>38642</v>
      </c>
      <c r="B2698">
        <v>0.73</v>
      </c>
      <c r="C2698">
        <v>0.32</v>
      </c>
      <c r="D2698">
        <v>0.49</v>
      </c>
      <c r="E2698">
        <v>0</v>
      </c>
      <c r="F2698">
        <v>0</v>
      </c>
    </row>
    <row r="2699" spans="1:6" x14ac:dyDescent="0.25">
      <c r="A2699" s="2">
        <v>38643</v>
      </c>
      <c r="B2699">
        <v>0.72</v>
      </c>
      <c r="C2699">
        <v>0.31</v>
      </c>
      <c r="D2699">
        <v>0.49</v>
      </c>
      <c r="E2699">
        <v>0</v>
      </c>
      <c r="F2699">
        <v>0</v>
      </c>
    </row>
    <row r="2700" spans="1:6" x14ac:dyDescent="0.25">
      <c r="A2700" s="2">
        <v>38644</v>
      </c>
      <c r="B2700">
        <v>0.72</v>
      </c>
      <c r="C2700">
        <v>0.32</v>
      </c>
      <c r="D2700">
        <v>0.49</v>
      </c>
      <c r="E2700">
        <v>0</v>
      </c>
      <c r="F2700">
        <v>0</v>
      </c>
    </row>
    <row r="2701" spans="1:6" x14ac:dyDescent="0.25">
      <c r="A2701" s="2">
        <v>38645</v>
      </c>
      <c r="B2701">
        <v>0.71</v>
      </c>
      <c r="C2701">
        <v>0.32</v>
      </c>
      <c r="D2701">
        <v>0.49</v>
      </c>
      <c r="E2701">
        <v>0</v>
      </c>
      <c r="F2701">
        <v>0</v>
      </c>
    </row>
    <row r="2702" spans="1:6" x14ac:dyDescent="0.25">
      <c r="A2702" s="2">
        <v>38646</v>
      </c>
      <c r="B2702">
        <v>0.7</v>
      </c>
      <c r="C2702">
        <v>0.32</v>
      </c>
      <c r="D2702">
        <v>0.49</v>
      </c>
      <c r="E2702">
        <v>0</v>
      </c>
      <c r="F2702">
        <v>0</v>
      </c>
    </row>
    <row r="2703" spans="1:6" x14ac:dyDescent="0.25">
      <c r="A2703" s="2">
        <v>38649</v>
      </c>
      <c r="B2703">
        <v>0.67</v>
      </c>
      <c r="C2703">
        <v>0.32</v>
      </c>
      <c r="D2703">
        <v>0.48</v>
      </c>
      <c r="E2703">
        <v>0</v>
      </c>
      <c r="F2703">
        <v>0</v>
      </c>
    </row>
    <row r="2704" spans="1:6" x14ac:dyDescent="0.25">
      <c r="A2704" s="2">
        <v>38650</v>
      </c>
      <c r="B2704">
        <v>0.68</v>
      </c>
      <c r="C2704">
        <v>0.32</v>
      </c>
      <c r="D2704">
        <v>0.5</v>
      </c>
      <c r="E2704">
        <v>0</v>
      </c>
      <c r="F2704">
        <v>0</v>
      </c>
    </row>
    <row r="2705" spans="1:6" x14ac:dyDescent="0.25">
      <c r="A2705" s="2">
        <v>38651</v>
      </c>
      <c r="B2705">
        <v>0.67</v>
      </c>
      <c r="C2705">
        <v>0.32</v>
      </c>
      <c r="D2705">
        <v>0.51</v>
      </c>
      <c r="E2705">
        <v>0</v>
      </c>
      <c r="F2705">
        <v>0</v>
      </c>
    </row>
    <row r="2706" spans="1:6" x14ac:dyDescent="0.25">
      <c r="A2706" s="2">
        <v>38652</v>
      </c>
      <c r="B2706">
        <v>0.69</v>
      </c>
      <c r="C2706">
        <v>0.32</v>
      </c>
      <c r="D2706">
        <v>0.51</v>
      </c>
      <c r="E2706">
        <v>0</v>
      </c>
      <c r="F2706">
        <v>0</v>
      </c>
    </row>
    <row r="2707" spans="1:6" x14ac:dyDescent="0.25">
      <c r="A2707" s="2">
        <v>38653</v>
      </c>
      <c r="B2707">
        <v>0.69</v>
      </c>
      <c r="C2707">
        <v>0.32</v>
      </c>
      <c r="D2707">
        <v>0.53</v>
      </c>
      <c r="E2707">
        <v>0</v>
      </c>
      <c r="F2707">
        <v>0</v>
      </c>
    </row>
    <row r="2708" spans="1:6" x14ac:dyDescent="0.25">
      <c r="A2708" s="2">
        <v>38656</v>
      </c>
      <c r="B2708">
        <v>0.69</v>
      </c>
      <c r="C2708">
        <v>0.32</v>
      </c>
      <c r="D2708">
        <v>0.47</v>
      </c>
      <c r="E2708">
        <v>0</v>
      </c>
      <c r="F2708">
        <v>0</v>
      </c>
    </row>
    <row r="2709" spans="1:6" x14ac:dyDescent="0.25">
      <c r="A2709" s="2">
        <v>38657</v>
      </c>
      <c r="B2709">
        <v>0.7</v>
      </c>
      <c r="C2709">
        <v>0.32</v>
      </c>
      <c r="D2709">
        <v>0.48</v>
      </c>
      <c r="E2709">
        <v>0</v>
      </c>
      <c r="F2709">
        <v>0</v>
      </c>
    </row>
    <row r="2710" spans="1:6" x14ac:dyDescent="0.25">
      <c r="A2710" s="2">
        <v>38658</v>
      </c>
      <c r="B2710">
        <v>0.74</v>
      </c>
      <c r="C2710">
        <v>0.33</v>
      </c>
      <c r="D2710">
        <v>0.48</v>
      </c>
      <c r="E2710">
        <v>0</v>
      </c>
      <c r="F2710">
        <v>0</v>
      </c>
    </row>
    <row r="2711" spans="1:6" x14ac:dyDescent="0.25">
      <c r="A2711" s="2">
        <v>38659</v>
      </c>
      <c r="B2711">
        <v>0.74</v>
      </c>
      <c r="C2711">
        <v>0.33</v>
      </c>
      <c r="D2711">
        <v>0.48</v>
      </c>
      <c r="E2711">
        <v>0</v>
      </c>
      <c r="F2711">
        <v>0</v>
      </c>
    </row>
    <row r="2712" spans="1:6" x14ac:dyDescent="0.25">
      <c r="A2712" s="2">
        <v>38660</v>
      </c>
      <c r="B2712">
        <v>0.74</v>
      </c>
      <c r="C2712">
        <v>0.33</v>
      </c>
      <c r="D2712">
        <v>0.49</v>
      </c>
      <c r="E2712">
        <v>0</v>
      </c>
      <c r="F2712">
        <v>0</v>
      </c>
    </row>
    <row r="2713" spans="1:6" x14ac:dyDescent="0.25">
      <c r="A2713" s="2">
        <v>38663</v>
      </c>
      <c r="B2713">
        <v>0.68</v>
      </c>
      <c r="C2713">
        <v>0.33</v>
      </c>
      <c r="D2713">
        <v>0.51</v>
      </c>
      <c r="E2713">
        <v>0</v>
      </c>
      <c r="F2713">
        <v>0</v>
      </c>
    </row>
    <row r="2714" spans="1:6" x14ac:dyDescent="0.25">
      <c r="A2714" s="2">
        <v>38664</v>
      </c>
      <c r="B2714">
        <v>0.68</v>
      </c>
      <c r="C2714">
        <v>0.33</v>
      </c>
      <c r="D2714">
        <v>0.5</v>
      </c>
      <c r="E2714">
        <v>0</v>
      </c>
      <c r="F2714">
        <v>0</v>
      </c>
    </row>
    <row r="2715" spans="1:6" x14ac:dyDescent="0.25">
      <c r="A2715" s="2">
        <v>38665</v>
      </c>
      <c r="B2715">
        <v>0.7</v>
      </c>
      <c r="C2715">
        <v>0.33</v>
      </c>
      <c r="D2715">
        <v>0.5</v>
      </c>
      <c r="E2715">
        <v>0</v>
      </c>
      <c r="F2715">
        <v>0</v>
      </c>
    </row>
    <row r="2716" spans="1:6" x14ac:dyDescent="0.25">
      <c r="A2716" s="2">
        <v>38666</v>
      </c>
      <c r="B2716">
        <v>0.71</v>
      </c>
      <c r="C2716">
        <v>0.33</v>
      </c>
      <c r="D2716">
        <v>0.5</v>
      </c>
      <c r="E2716">
        <v>0</v>
      </c>
      <c r="F2716">
        <v>0</v>
      </c>
    </row>
    <row r="2717" spans="1:6" x14ac:dyDescent="0.25">
      <c r="A2717" s="2">
        <v>38667</v>
      </c>
      <c r="B2717">
        <v>0.56000000000000005</v>
      </c>
      <c r="C2717">
        <v>0.32</v>
      </c>
      <c r="D2717">
        <v>0.46</v>
      </c>
      <c r="E2717">
        <v>0</v>
      </c>
      <c r="F2717">
        <v>0</v>
      </c>
    </row>
    <row r="2718" spans="1:6" x14ac:dyDescent="0.25">
      <c r="A2718" s="2">
        <v>38670</v>
      </c>
      <c r="B2718">
        <v>0.54</v>
      </c>
      <c r="C2718">
        <v>0.32</v>
      </c>
      <c r="D2718">
        <v>0.47</v>
      </c>
      <c r="E2718">
        <v>0</v>
      </c>
      <c r="F2718">
        <v>0</v>
      </c>
    </row>
    <row r="2719" spans="1:6" x14ac:dyDescent="0.25">
      <c r="A2719" s="2">
        <v>38671</v>
      </c>
      <c r="B2719">
        <v>0.55000000000000004</v>
      </c>
      <c r="C2719">
        <v>0.33</v>
      </c>
      <c r="D2719">
        <v>0.46</v>
      </c>
      <c r="E2719">
        <v>0</v>
      </c>
      <c r="F2719">
        <v>0</v>
      </c>
    </row>
    <row r="2720" spans="1:6" x14ac:dyDescent="0.25">
      <c r="A2720" s="2">
        <v>38672</v>
      </c>
      <c r="B2720">
        <v>0.54</v>
      </c>
      <c r="C2720">
        <v>0.33</v>
      </c>
      <c r="D2720">
        <v>0.45</v>
      </c>
      <c r="E2720">
        <v>0</v>
      </c>
      <c r="F2720">
        <v>0</v>
      </c>
    </row>
    <row r="2721" spans="1:6" x14ac:dyDescent="0.25">
      <c r="A2721" s="2">
        <v>38673</v>
      </c>
      <c r="B2721">
        <v>0.5</v>
      </c>
      <c r="C2721">
        <v>0.32</v>
      </c>
      <c r="D2721">
        <v>0.45</v>
      </c>
      <c r="E2721">
        <v>0</v>
      </c>
      <c r="F2721">
        <v>0</v>
      </c>
    </row>
    <row r="2722" spans="1:6" x14ac:dyDescent="0.25">
      <c r="A2722" s="2">
        <v>38674</v>
      </c>
      <c r="B2722">
        <v>0.5</v>
      </c>
      <c r="C2722">
        <v>0.32</v>
      </c>
      <c r="D2722">
        <v>0.44</v>
      </c>
      <c r="E2722">
        <v>0</v>
      </c>
      <c r="F2722">
        <v>0</v>
      </c>
    </row>
    <row r="2723" spans="1:6" x14ac:dyDescent="0.25">
      <c r="A2723" s="2">
        <v>38677</v>
      </c>
      <c r="B2723">
        <v>0.5</v>
      </c>
      <c r="C2723">
        <v>0.32</v>
      </c>
      <c r="D2723">
        <v>0.45</v>
      </c>
      <c r="E2723">
        <v>0</v>
      </c>
      <c r="F2723">
        <v>0</v>
      </c>
    </row>
    <row r="2724" spans="1:6" x14ac:dyDescent="0.25">
      <c r="A2724" s="2">
        <v>38678</v>
      </c>
      <c r="B2724">
        <v>0.56000000000000005</v>
      </c>
      <c r="C2724">
        <v>0.32</v>
      </c>
      <c r="D2724">
        <v>0.46</v>
      </c>
      <c r="E2724">
        <v>0</v>
      </c>
      <c r="F2724">
        <v>0</v>
      </c>
    </row>
    <row r="2725" spans="1:6" x14ac:dyDescent="0.25">
      <c r="A2725" s="2">
        <v>38679</v>
      </c>
      <c r="B2725">
        <v>0.56000000000000005</v>
      </c>
      <c r="C2725">
        <v>0.32</v>
      </c>
      <c r="D2725">
        <v>0.46</v>
      </c>
      <c r="E2725">
        <v>0</v>
      </c>
      <c r="F2725">
        <v>0</v>
      </c>
    </row>
    <row r="2726" spans="1:6" x14ac:dyDescent="0.25">
      <c r="A2726" s="2">
        <v>38680</v>
      </c>
      <c r="B2726">
        <v>0.56000000000000005</v>
      </c>
      <c r="C2726">
        <v>0.3</v>
      </c>
      <c r="D2726">
        <v>0.43</v>
      </c>
      <c r="E2726">
        <v>0</v>
      </c>
      <c r="F2726">
        <v>0</v>
      </c>
    </row>
    <row r="2727" spans="1:6" x14ac:dyDescent="0.25">
      <c r="A2727" s="2">
        <v>38681</v>
      </c>
      <c r="B2727">
        <v>0.56000000000000005</v>
      </c>
      <c r="C2727">
        <v>0.28999999999999998</v>
      </c>
      <c r="D2727">
        <v>0.42</v>
      </c>
      <c r="E2727">
        <v>0</v>
      </c>
      <c r="F2727">
        <v>0</v>
      </c>
    </row>
    <row r="2728" spans="1:6" x14ac:dyDescent="0.25">
      <c r="A2728" s="2">
        <v>38684</v>
      </c>
      <c r="B2728">
        <v>0.55000000000000004</v>
      </c>
      <c r="C2728">
        <v>0.28999999999999998</v>
      </c>
      <c r="D2728">
        <v>0.42</v>
      </c>
      <c r="E2728">
        <v>0</v>
      </c>
      <c r="F2728">
        <v>0</v>
      </c>
    </row>
    <row r="2729" spans="1:6" x14ac:dyDescent="0.25">
      <c r="A2729" s="2">
        <v>38685</v>
      </c>
      <c r="B2729">
        <v>0.55000000000000004</v>
      </c>
      <c r="C2729">
        <v>0.28999999999999998</v>
      </c>
      <c r="D2729">
        <v>0.42</v>
      </c>
      <c r="E2729">
        <v>0</v>
      </c>
      <c r="F2729">
        <v>0</v>
      </c>
    </row>
    <row r="2730" spans="1:6" x14ac:dyDescent="0.25">
      <c r="A2730" s="2">
        <v>38686</v>
      </c>
      <c r="B2730">
        <v>0.55000000000000004</v>
      </c>
      <c r="C2730">
        <v>0.28999999999999998</v>
      </c>
      <c r="D2730">
        <v>0.42</v>
      </c>
      <c r="E2730">
        <v>0</v>
      </c>
      <c r="F2730">
        <v>0</v>
      </c>
    </row>
    <row r="2731" spans="1:6" x14ac:dyDescent="0.25">
      <c r="A2731" s="2">
        <v>38687</v>
      </c>
      <c r="B2731">
        <v>0.53</v>
      </c>
      <c r="C2731">
        <v>0.3</v>
      </c>
      <c r="D2731">
        <v>0.42</v>
      </c>
      <c r="E2731">
        <v>0</v>
      </c>
      <c r="F2731">
        <v>0</v>
      </c>
    </row>
    <row r="2732" spans="1:6" x14ac:dyDescent="0.25">
      <c r="A2732" s="2">
        <v>38688</v>
      </c>
      <c r="B2732">
        <v>0.54</v>
      </c>
      <c r="C2732">
        <v>0.3</v>
      </c>
      <c r="D2732">
        <v>0.42</v>
      </c>
      <c r="E2732">
        <v>0</v>
      </c>
      <c r="F2732">
        <v>0</v>
      </c>
    </row>
    <row r="2733" spans="1:6" x14ac:dyDescent="0.25">
      <c r="A2733" s="2">
        <v>38691</v>
      </c>
      <c r="B2733">
        <v>0.62</v>
      </c>
      <c r="C2733">
        <v>0.31</v>
      </c>
      <c r="D2733">
        <v>0.44</v>
      </c>
      <c r="E2733">
        <v>0</v>
      </c>
      <c r="F2733">
        <v>0</v>
      </c>
    </row>
    <row r="2734" spans="1:6" x14ac:dyDescent="0.25">
      <c r="A2734" s="2">
        <v>38692</v>
      </c>
      <c r="B2734">
        <v>0.62</v>
      </c>
      <c r="C2734">
        <v>0.31</v>
      </c>
      <c r="D2734">
        <v>0.45</v>
      </c>
      <c r="E2734">
        <v>0</v>
      </c>
      <c r="F2734">
        <v>0</v>
      </c>
    </row>
    <row r="2735" spans="1:6" x14ac:dyDescent="0.25">
      <c r="A2735" s="2">
        <v>38693</v>
      </c>
      <c r="B2735">
        <v>0.62</v>
      </c>
      <c r="C2735">
        <v>0.31</v>
      </c>
      <c r="D2735">
        <v>0.5</v>
      </c>
      <c r="E2735">
        <v>0</v>
      </c>
      <c r="F2735">
        <v>0</v>
      </c>
    </row>
    <row r="2736" spans="1:6" x14ac:dyDescent="0.25">
      <c r="A2736" s="2">
        <v>38694</v>
      </c>
      <c r="B2736">
        <v>0.6</v>
      </c>
      <c r="C2736">
        <v>0.32</v>
      </c>
      <c r="D2736">
        <v>0.53</v>
      </c>
      <c r="E2736">
        <v>0</v>
      </c>
      <c r="F2736">
        <v>0</v>
      </c>
    </row>
    <row r="2737" spans="1:6" x14ac:dyDescent="0.25">
      <c r="A2737" s="2">
        <v>38695</v>
      </c>
      <c r="B2737">
        <v>0.62</v>
      </c>
      <c r="C2737">
        <v>0.32</v>
      </c>
      <c r="D2737">
        <v>0.54</v>
      </c>
      <c r="E2737">
        <v>0</v>
      </c>
      <c r="F2737">
        <v>0</v>
      </c>
    </row>
    <row r="2738" spans="1:6" x14ac:dyDescent="0.25">
      <c r="A2738" s="2">
        <v>38698</v>
      </c>
      <c r="B2738">
        <v>0.62</v>
      </c>
      <c r="C2738">
        <v>0.32</v>
      </c>
      <c r="D2738">
        <v>0.55000000000000004</v>
      </c>
      <c r="E2738">
        <v>0</v>
      </c>
      <c r="F2738">
        <v>0</v>
      </c>
    </row>
    <row r="2739" spans="1:6" x14ac:dyDescent="0.25">
      <c r="A2739" s="2">
        <v>38699</v>
      </c>
      <c r="B2739">
        <v>0.62</v>
      </c>
      <c r="C2739">
        <v>0.32</v>
      </c>
      <c r="D2739">
        <v>0.56000000000000005</v>
      </c>
      <c r="E2739">
        <v>0</v>
      </c>
      <c r="F2739">
        <v>0</v>
      </c>
    </row>
    <row r="2740" spans="1:6" x14ac:dyDescent="0.25">
      <c r="A2740" s="2">
        <v>38700</v>
      </c>
      <c r="B2740">
        <v>0.55000000000000004</v>
      </c>
      <c r="C2740">
        <v>0.32</v>
      </c>
      <c r="D2740">
        <v>0.54</v>
      </c>
      <c r="E2740">
        <v>0</v>
      </c>
      <c r="F2740">
        <v>0</v>
      </c>
    </row>
    <row r="2741" spans="1:6" x14ac:dyDescent="0.25">
      <c r="A2741" s="2">
        <v>38701</v>
      </c>
      <c r="B2741">
        <v>0.55000000000000004</v>
      </c>
      <c r="C2741">
        <v>0.33</v>
      </c>
      <c r="D2741">
        <v>0.65</v>
      </c>
      <c r="E2741">
        <v>0</v>
      </c>
      <c r="F2741">
        <v>0</v>
      </c>
    </row>
    <row r="2742" spans="1:6" x14ac:dyDescent="0.25">
      <c r="A2742" s="2">
        <v>38702</v>
      </c>
      <c r="B2742">
        <v>0.55000000000000004</v>
      </c>
      <c r="C2742">
        <v>0.33</v>
      </c>
      <c r="D2742">
        <v>0.65</v>
      </c>
      <c r="E2742">
        <v>0</v>
      </c>
      <c r="F2742">
        <v>0</v>
      </c>
    </row>
    <row r="2743" spans="1:6" x14ac:dyDescent="0.25">
      <c r="A2743" s="2">
        <v>38705</v>
      </c>
      <c r="B2743">
        <v>0.56000000000000005</v>
      </c>
      <c r="C2743">
        <v>0.33</v>
      </c>
      <c r="D2743">
        <v>0.64</v>
      </c>
      <c r="E2743">
        <v>0</v>
      </c>
      <c r="F2743">
        <v>0</v>
      </c>
    </row>
    <row r="2744" spans="1:6" x14ac:dyDescent="0.25">
      <c r="A2744" s="2">
        <v>38706</v>
      </c>
      <c r="B2744">
        <v>0.56000000000000005</v>
      </c>
      <c r="C2744">
        <v>0.35</v>
      </c>
      <c r="D2744">
        <v>0.65</v>
      </c>
      <c r="E2744">
        <v>0</v>
      </c>
      <c r="F2744">
        <v>0</v>
      </c>
    </row>
    <row r="2745" spans="1:6" x14ac:dyDescent="0.25">
      <c r="A2745" s="2">
        <v>38707</v>
      </c>
      <c r="B2745">
        <v>0.54</v>
      </c>
      <c r="C2745">
        <v>0.34</v>
      </c>
      <c r="D2745">
        <v>0.65</v>
      </c>
      <c r="E2745">
        <v>0</v>
      </c>
      <c r="F2745">
        <v>0</v>
      </c>
    </row>
    <row r="2746" spans="1:6" x14ac:dyDescent="0.25">
      <c r="A2746" s="2">
        <v>38708</v>
      </c>
      <c r="B2746">
        <v>0.55000000000000004</v>
      </c>
      <c r="C2746">
        <v>0.35</v>
      </c>
      <c r="D2746">
        <v>0.66</v>
      </c>
      <c r="E2746">
        <v>0</v>
      </c>
      <c r="F2746">
        <v>0</v>
      </c>
    </row>
    <row r="2747" spans="1:6" x14ac:dyDescent="0.25">
      <c r="A2747" s="2">
        <v>38709</v>
      </c>
      <c r="B2747">
        <v>0.56000000000000005</v>
      </c>
      <c r="C2747">
        <v>0.35</v>
      </c>
      <c r="D2747">
        <v>0.66</v>
      </c>
      <c r="E2747">
        <v>0</v>
      </c>
      <c r="F2747">
        <v>0</v>
      </c>
    </row>
    <row r="2748" spans="1:6" x14ac:dyDescent="0.25">
      <c r="A2748" s="2">
        <v>38713</v>
      </c>
      <c r="B2748">
        <v>0.56000000000000005</v>
      </c>
      <c r="C2748">
        <v>0.34</v>
      </c>
      <c r="D2748">
        <v>0.66</v>
      </c>
      <c r="E2748">
        <v>0</v>
      </c>
      <c r="F2748">
        <v>0</v>
      </c>
    </row>
    <row r="2749" spans="1:6" x14ac:dyDescent="0.25">
      <c r="A2749" s="2">
        <v>38714</v>
      </c>
      <c r="B2749">
        <v>0.55000000000000004</v>
      </c>
      <c r="C2749">
        <v>0.35</v>
      </c>
      <c r="D2749">
        <v>0.68</v>
      </c>
      <c r="E2749">
        <v>0</v>
      </c>
      <c r="F2749">
        <v>0</v>
      </c>
    </row>
    <row r="2750" spans="1:6" x14ac:dyDescent="0.25">
      <c r="A2750" s="2">
        <v>38715</v>
      </c>
      <c r="B2750">
        <v>0.56000000000000005</v>
      </c>
      <c r="C2750">
        <v>0.35</v>
      </c>
      <c r="D2750">
        <v>0.68</v>
      </c>
      <c r="E2750">
        <v>0</v>
      </c>
      <c r="F2750">
        <v>0</v>
      </c>
    </row>
    <row r="2751" spans="1:6" x14ac:dyDescent="0.25">
      <c r="A2751" s="2">
        <v>38716</v>
      </c>
      <c r="B2751">
        <v>0.57999999999999996</v>
      </c>
      <c r="C2751">
        <v>0.35</v>
      </c>
      <c r="D2751">
        <v>0.68</v>
      </c>
      <c r="E2751">
        <v>0</v>
      </c>
      <c r="F2751">
        <v>0</v>
      </c>
    </row>
    <row r="2752" spans="1:6" x14ac:dyDescent="0.25">
      <c r="A2752" s="2">
        <v>38720</v>
      </c>
      <c r="B2752">
        <v>0.57999999999999996</v>
      </c>
      <c r="C2752">
        <v>0.36</v>
      </c>
      <c r="D2752">
        <v>0.69</v>
      </c>
      <c r="E2752">
        <v>0</v>
      </c>
      <c r="F2752">
        <v>0</v>
      </c>
    </row>
    <row r="2753" spans="1:6" x14ac:dyDescent="0.25">
      <c r="A2753" s="2">
        <v>38721</v>
      </c>
      <c r="B2753">
        <v>0.57999999999999996</v>
      </c>
      <c r="C2753">
        <v>0.36</v>
      </c>
      <c r="D2753">
        <v>0.69</v>
      </c>
      <c r="E2753">
        <v>0</v>
      </c>
      <c r="F2753">
        <v>0</v>
      </c>
    </row>
    <row r="2754" spans="1:6" x14ac:dyDescent="0.25">
      <c r="A2754" s="2">
        <v>38722</v>
      </c>
      <c r="B2754">
        <v>0.55000000000000004</v>
      </c>
      <c r="C2754">
        <v>0.37</v>
      </c>
      <c r="D2754">
        <v>0.69</v>
      </c>
      <c r="E2754">
        <v>0</v>
      </c>
      <c r="F2754">
        <v>0</v>
      </c>
    </row>
    <row r="2755" spans="1:6" x14ac:dyDescent="0.25">
      <c r="A2755" s="2">
        <v>38723</v>
      </c>
      <c r="B2755">
        <v>0.56000000000000005</v>
      </c>
      <c r="C2755">
        <v>0.37</v>
      </c>
      <c r="D2755">
        <v>0.69</v>
      </c>
      <c r="E2755">
        <v>0</v>
      </c>
      <c r="F2755">
        <v>0</v>
      </c>
    </row>
    <row r="2756" spans="1:6" x14ac:dyDescent="0.25">
      <c r="A2756" s="2">
        <v>38726</v>
      </c>
      <c r="B2756">
        <v>0.56000000000000005</v>
      </c>
      <c r="C2756">
        <v>0.37</v>
      </c>
      <c r="D2756">
        <v>0.69</v>
      </c>
      <c r="E2756">
        <v>0</v>
      </c>
      <c r="F2756">
        <v>0</v>
      </c>
    </row>
    <row r="2757" spans="1:6" x14ac:dyDescent="0.25">
      <c r="A2757" s="2">
        <v>38727</v>
      </c>
      <c r="B2757">
        <v>0.56000000000000005</v>
      </c>
      <c r="C2757">
        <v>0.37</v>
      </c>
      <c r="D2757">
        <v>0.68</v>
      </c>
      <c r="E2757">
        <v>0</v>
      </c>
      <c r="F2757">
        <v>0</v>
      </c>
    </row>
    <row r="2758" spans="1:6" x14ac:dyDescent="0.25">
      <c r="A2758" s="2">
        <v>38728</v>
      </c>
      <c r="B2758">
        <v>0.56999999999999995</v>
      </c>
      <c r="C2758">
        <v>0.38</v>
      </c>
      <c r="D2758">
        <v>0.68</v>
      </c>
      <c r="E2758">
        <v>0</v>
      </c>
      <c r="F2758">
        <v>0</v>
      </c>
    </row>
    <row r="2759" spans="1:6" x14ac:dyDescent="0.25">
      <c r="A2759" s="2">
        <v>38729</v>
      </c>
      <c r="B2759">
        <v>0.57999999999999996</v>
      </c>
      <c r="C2759">
        <v>0.38</v>
      </c>
      <c r="D2759">
        <v>0.67</v>
      </c>
      <c r="E2759">
        <v>0</v>
      </c>
      <c r="F2759">
        <v>0</v>
      </c>
    </row>
    <row r="2760" spans="1:6" x14ac:dyDescent="0.25">
      <c r="A2760" s="2">
        <v>38730</v>
      </c>
      <c r="B2760">
        <v>0.59</v>
      </c>
      <c r="C2760">
        <v>0.38</v>
      </c>
      <c r="D2760">
        <v>0.68</v>
      </c>
      <c r="E2760">
        <v>0</v>
      </c>
      <c r="F2760">
        <v>0</v>
      </c>
    </row>
    <row r="2761" spans="1:6" x14ac:dyDescent="0.25">
      <c r="A2761" s="2">
        <v>38733</v>
      </c>
      <c r="B2761">
        <v>0.57999999999999996</v>
      </c>
      <c r="C2761">
        <v>0.37</v>
      </c>
      <c r="D2761">
        <v>0.68</v>
      </c>
      <c r="E2761">
        <v>0</v>
      </c>
      <c r="F2761">
        <v>0</v>
      </c>
    </row>
    <row r="2762" spans="1:6" x14ac:dyDescent="0.25">
      <c r="A2762" s="2">
        <v>38734</v>
      </c>
      <c r="B2762">
        <v>0.57999999999999996</v>
      </c>
      <c r="C2762">
        <v>0.37</v>
      </c>
      <c r="D2762">
        <v>0.66</v>
      </c>
      <c r="E2762">
        <v>0</v>
      </c>
      <c r="F2762">
        <v>0</v>
      </c>
    </row>
    <row r="2763" spans="1:6" x14ac:dyDescent="0.25">
      <c r="A2763" s="2">
        <v>38735</v>
      </c>
      <c r="B2763">
        <v>0.47</v>
      </c>
      <c r="C2763">
        <v>0.36</v>
      </c>
      <c r="D2763">
        <v>0.63</v>
      </c>
      <c r="E2763">
        <v>0</v>
      </c>
      <c r="F2763">
        <v>0</v>
      </c>
    </row>
    <row r="2764" spans="1:6" x14ac:dyDescent="0.25">
      <c r="A2764" s="2">
        <v>38736</v>
      </c>
      <c r="B2764">
        <v>0.48</v>
      </c>
      <c r="C2764">
        <v>0.36</v>
      </c>
      <c r="D2764">
        <v>0.67</v>
      </c>
      <c r="E2764">
        <v>0</v>
      </c>
      <c r="F2764">
        <v>0</v>
      </c>
    </row>
    <row r="2765" spans="1:6" x14ac:dyDescent="0.25">
      <c r="A2765" s="2">
        <v>38737</v>
      </c>
      <c r="B2765">
        <v>0.48</v>
      </c>
      <c r="C2765">
        <v>0.36</v>
      </c>
      <c r="D2765">
        <v>0.64</v>
      </c>
      <c r="E2765">
        <v>0</v>
      </c>
      <c r="F2765">
        <v>0</v>
      </c>
    </row>
    <row r="2766" spans="1:6" x14ac:dyDescent="0.25">
      <c r="A2766" s="2">
        <v>38740</v>
      </c>
      <c r="B2766">
        <v>0.48</v>
      </c>
      <c r="C2766">
        <v>0.37</v>
      </c>
      <c r="D2766">
        <v>0.63</v>
      </c>
      <c r="E2766">
        <v>0</v>
      </c>
      <c r="F2766">
        <v>0</v>
      </c>
    </row>
    <row r="2767" spans="1:6" x14ac:dyDescent="0.25">
      <c r="A2767" s="2">
        <v>38741</v>
      </c>
      <c r="B2767">
        <v>0.47</v>
      </c>
      <c r="C2767">
        <v>0.37</v>
      </c>
      <c r="D2767">
        <v>0.62</v>
      </c>
      <c r="E2767">
        <v>0</v>
      </c>
      <c r="F2767">
        <v>0</v>
      </c>
    </row>
    <row r="2768" spans="1:6" x14ac:dyDescent="0.25">
      <c r="A2768" s="2">
        <v>38742</v>
      </c>
      <c r="B2768">
        <v>0.47</v>
      </c>
      <c r="C2768">
        <v>0.37</v>
      </c>
      <c r="D2768">
        <v>0.61</v>
      </c>
      <c r="E2768">
        <v>0</v>
      </c>
      <c r="F2768">
        <v>0</v>
      </c>
    </row>
    <row r="2769" spans="1:6" x14ac:dyDescent="0.25">
      <c r="A2769" s="2">
        <v>38743</v>
      </c>
      <c r="B2769">
        <v>0.45</v>
      </c>
      <c r="C2769">
        <v>0.37</v>
      </c>
      <c r="D2769">
        <v>0.61</v>
      </c>
      <c r="E2769">
        <v>0</v>
      </c>
      <c r="F2769">
        <v>0</v>
      </c>
    </row>
    <row r="2770" spans="1:6" x14ac:dyDescent="0.25">
      <c r="A2770" s="2">
        <v>38744</v>
      </c>
      <c r="B2770">
        <v>0.46</v>
      </c>
      <c r="C2770">
        <v>0.36</v>
      </c>
      <c r="D2770">
        <v>0.61</v>
      </c>
      <c r="E2770">
        <v>0</v>
      </c>
      <c r="F2770">
        <v>0</v>
      </c>
    </row>
    <row r="2771" spans="1:6" x14ac:dyDescent="0.25">
      <c r="A2771" s="2">
        <v>38747</v>
      </c>
      <c r="B2771">
        <v>0.46</v>
      </c>
      <c r="C2771">
        <v>0.35</v>
      </c>
      <c r="D2771">
        <v>0.51</v>
      </c>
      <c r="E2771">
        <v>0</v>
      </c>
      <c r="F2771">
        <v>0</v>
      </c>
    </row>
    <row r="2772" spans="1:6" x14ac:dyDescent="0.25">
      <c r="A2772" s="2">
        <v>38748</v>
      </c>
      <c r="B2772">
        <v>0.5</v>
      </c>
      <c r="C2772">
        <v>0.35</v>
      </c>
      <c r="D2772">
        <v>0.5</v>
      </c>
      <c r="E2772">
        <v>0</v>
      </c>
      <c r="F2772">
        <v>0</v>
      </c>
    </row>
    <row r="2773" spans="1:6" x14ac:dyDescent="0.25">
      <c r="A2773" s="2">
        <v>38749</v>
      </c>
      <c r="B2773">
        <v>0.49</v>
      </c>
      <c r="C2773">
        <v>0.35</v>
      </c>
      <c r="D2773">
        <v>0.5</v>
      </c>
      <c r="E2773">
        <v>0</v>
      </c>
      <c r="F2773">
        <v>0</v>
      </c>
    </row>
    <row r="2774" spans="1:6" x14ac:dyDescent="0.25">
      <c r="A2774" s="2">
        <v>38750</v>
      </c>
      <c r="B2774">
        <v>0.51</v>
      </c>
      <c r="C2774">
        <v>0.33</v>
      </c>
      <c r="D2774">
        <v>0.51</v>
      </c>
      <c r="E2774">
        <v>0</v>
      </c>
      <c r="F2774">
        <v>0</v>
      </c>
    </row>
    <row r="2775" spans="1:6" x14ac:dyDescent="0.25">
      <c r="A2775" s="2">
        <v>38751</v>
      </c>
      <c r="B2775">
        <v>0.52</v>
      </c>
      <c r="C2775">
        <v>0.34</v>
      </c>
      <c r="D2775">
        <v>0.51</v>
      </c>
      <c r="E2775">
        <v>0</v>
      </c>
      <c r="F2775">
        <v>0</v>
      </c>
    </row>
    <row r="2776" spans="1:6" x14ac:dyDescent="0.25">
      <c r="A2776" s="2">
        <v>38754</v>
      </c>
      <c r="B2776">
        <v>0.5</v>
      </c>
      <c r="C2776">
        <v>0.34</v>
      </c>
      <c r="D2776">
        <v>0.47</v>
      </c>
      <c r="E2776">
        <v>0</v>
      </c>
      <c r="F2776">
        <v>0</v>
      </c>
    </row>
    <row r="2777" spans="1:6" x14ac:dyDescent="0.25">
      <c r="A2777" s="2">
        <v>38755</v>
      </c>
      <c r="B2777">
        <v>0.51</v>
      </c>
      <c r="C2777">
        <v>0.34</v>
      </c>
      <c r="D2777">
        <v>0.48</v>
      </c>
      <c r="E2777">
        <v>0</v>
      </c>
      <c r="F2777">
        <v>0</v>
      </c>
    </row>
    <row r="2778" spans="1:6" x14ac:dyDescent="0.25">
      <c r="A2778" s="2">
        <v>38756</v>
      </c>
      <c r="B2778">
        <v>0.52</v>
      </c>
      <c r="C2778">
        <v>0.33</v>
      </c>
      <c r="D2778">
        <v>0.47</v>
      </c>
      <c r="E2778">
        <v>0</v>
      </c>
      <c r="F2778">
        <v>0</v>
      </c>
    </row>
    <row r="2779" spans="1:6" x14ac:dyDescent="0.25">
      <c r="A2779" s="2">
        <v>38757</v>
      </c>
      <c r="B2779">
        <v>0.52</v>
      </c>
      <c r="C2779">
        <v>0.32</v>
      </c>
      <c r="D2779">
        <v>0.45</v>
      </c>
      <c r="E2779">
        <v>0</v>
      </c>
      <c r="F2779">
        <v>0</v>
      </c>
    </row>
    <row r="2780" spans="1:6" x14ac:dyDescent="0.25">
      <c r="A2780" s="2">
        <v>38758</v>
      </c>
      <c r="B2780">
        <v>0.53</v>
      </c>
      <c r="C2780">
        <v>0.33</v>
      </c>
      <c r="D2780">
        <v>0.48</v>
      </c>
      <c r="E2780">
        <v>0</v>
      </c>
      <c r="F2780">
        <v>0</v>
      </c>
    </row>
    <row r="2781" spans="1:6" x14ac:dyDescent="0.25">
      <c r="A2781" s="2">
        <v>38761</v>
      </c>
      <c r="B2781">
        <v>0.51</v>
      </c>
      <c r="C2781">
        <v>0.33</v>
      </c>
      <c r="D2781">
        <v>0.47</v>
      </c>
      <c r="E2781">
        <v>0</v>
      </c>
      <c r="F2781">
        <v>0</v>
      </c>
    </row>
    <row r="2782" spans="1:6" x14ac:dyDescent="0.25">
      <c r="A2782" s="2">
        <v>38762</v>
      </c>
      <c r="B2782">
        <v>0.51</v>
      </c>
      <c r="C2782">
        <v>0.32</v>
      </c>
      <c r="D2782">
        <v>0.46</v>
      </c>
      <c r="E2782">
        <v>0</v>
      </c>
      <c r="F2782">
        <v>0</v>
      </c>
    </row>
    <row r="2783" spans="1:6" x14ac:dyDescent="0.25">
      <c r="A2783" s="2">
        <v>38763</v>
      </c>
      <c r="B2783">
        <v>0.51</v>
      </c>
      <c r="C2783">
        <v>0.31</v>
      </c>
      <c r="D2783">
        <v>0.45</v>
      </c>
      <c r="E2783">
        <v>0</v>
      </c>
      <c r="F2783">
        <v>0</v>
      </c>
    </row>
    <row r="2784" spans="1:6" x14ac:dyDescent="0.25">
      <c r="A2784" s="2">
        <v>38764</v>
      </c>
      <c r="B2784">
        <v>0.49</v>
      </c>
      <c r="C2784">
        <v>0.32</v>
      </c>
      <c r="D2784">
        <v>0.48</v>
      </c>
      <c r="E2784">
        <v>0</v>
      </c>
      <c r="F2784">
        <v>0</v>
      </c>
    </row>
    <row r="2785" spans="1:6" x14ac:dyDescent="0.25">
      <c r="A2785" s="2">
        <v>38765</v>
      </c>
      <c r="B2785">
        <v>0.47</v>
      </c>
      <c r="C2785">
        <v>0.31</v>
      </c>
      <c r="D2785">
        <v>0.48</v>
      </c>
      <c r="E2785">
        <v>0</v>
      </c>
      <c r="F2785">
        <v>0</v>
      </c>
    </row>
    <row r="2786" spans="1:6" x14ac:dyDescent="0.25">
      <c r="A2786" s="2">
        <v>38768</v>
      </c>
      <c r="B2786">
        <v>0.47</v>
      </c>
      <c r="C2786">
        <v>0.31</v>
      </c>
      <c r="D2786">
        <v>0.48</v>
      </c>
      <c r="E2786">
        <v>0</v>
      </c>
      <c r="F2786">
        <v>0</v>
      </c>
    </row>
    <row r="2787" spans="1:6" x14ac:dyDescent="0.25">
      <c r="A2787" s="2">
        <v>38769</v>
      </c>
      <c r="B2787">
        <v>0.5</v>
      </c>
      <c r="C2787">
        <v>0.31</v>
      </c>
      <c r="D2787">
        <v>0.47</v>
      </c>
      <c r="E2787">
        <v>0</v>
      </c>
      <c r="F2787">
        <v>0</v>
      </c>
    </row>
    <row r="2788" spans="1:6" x14ac:dyDescent="0.25">
      <c r="A2788" s="2">
        <v>38770</v>
      </c>
      <c r="B2788">
        <v>1.43</v>
      </c>
      <c r="C2788">
        <v>0.3</v>
      </c>
      <c r="D2788">
        <v>0.47</v>
      </c>
      <c r="E2788">
        <v>0</v>
      </c>
      <c r="F2788">
        <v>0</v>
      </c>
    </row>
    <row r="2789" spans="1:6" x14ac:dyDescent="0.25">
      <c r="A2789" s="2">
        <v>38771</v>
      </c>
      <c r="B2789">
        <v>1.59</v>
      </c>
      <c r="C2789">
        <v>0.3</v>
      </c>
      <c r="D2789">
        <v>0.47</v>
      </c>
      <c r="E2789">
        <v>0</v>
      </c>
      <c r="F2789">
        <v>0</v>
      </c>
    </row>
    <row r="2790" spans="1:6" x14ac:dyDescent="0.25">
      <c r="A2790" s="2">
        <v>38772</v>
      </c>
      <c r="B2790">
        <v>1.59</v>
      </c>
      <c r="C2790">
        <v>0.28999999999999998</v>
      </c>
      <c r="D2790">
        <v>0.46</v>
      </c>
      <c r="E2790">
        <v>0</v>
      </c>
      <c r="F2790">
        <v>0</v>
      </c>
    </row>
    <row r="2791" spans="1:6" x14ac:dyDescent="0.25">
      <c r="A2791" s="2">
        <v>38775</v>
      </c>
      <c r="B2791">
        <v>1.59</v>
      </c>
      <c r="C2791">
        <v>0.3</v>
      </c>
      <c r="D2791">
        <v>0.46</v>
      </c>
      <c r="E2791">
        <v>0</v>
      </c>
      <c r="F2791">
        <v>0</v>
      </c>
    </row>
    <row r="2792" spans="1:6" x14ac:dyDescent="0.25">
      <c r="A2792" s="2">
        <v>38776</v>
      </c>
      <c r="B2792">
        <v>1.6</v>
      </c>
      <c r="C2792">
        <v>0.3</v>
      </c>
      <c r="D2792">
        <v>0.45</v>
      </c>
      <c r="E2792">
        <v>0</v>
      </c>
      <c r="F2792">
        <v>0</v>
      </c>
    </row>
    <row r="2793" spans="1:6" x14ac:dyDescent="0.25">
      <c r="A2793" s="2">
        <v>38777</v>
      </c>
      <c r="B2793">
        <v>1.61</v>
      </c>
      <c r="C2793">
        <v>0.28999999999999998</v>
      </c>
      <c r="D2793">
        <v>0.45</v>
      </c>
      <c r="E2793">
        <v>0</v>
      </c>
      <c r="F2793">
        <v>0</v>
      </c>
    </row>
    <row r="2794" spans="1:6" x14ac:dyDescent="0.25">
      <c r="A2794" s="2">
        <v>38778</v>
      </c>
      <c r="B2794">
        <v>1.62</v>
      </c>
      <c r="C2794">
        <v>0.28999999999999998</v>
      </c>
      <c r="D2794">
        <v>0.41</v>
      </c>
      <c r="E2794">
        <v>0</v>
      </c>
      <c r="F2794">
        <v>0</v>
      </c>
    </row>
    <row r="2795" spans="1:6" x14ac:dyDescent="0.25">
      <c r="A2795" s="2">
        <v>38779</v>
      </c>
      <c r="B2795">
        <v>1.63</v>
      </c>
      <c r="C2795">
        <v>0.28999999999999998</v>
      </c>
      <c r="D2795">
        <v>0.4</v>
      </c>
      <c r="E2795">
        <v>0</v>
      </c>
      <c r="F2795">
        <v>0</v>
      </c>
    </row>
    <row r="2796" spans="1:6" x14ac:dyDescent="0.25">
      <c r="A2796" s="2">
        <v>38782</v>
      </c>
      <c r="B2796">
        <v>1.63</v>
      </c>
      <c r="C2796">
        <v>0.27</v>
      </c>
      <c r="D2796">
        <v>0.41</v>
      </c>
      <c r="E2796">
        <v>0</v>
      </c>
      <c r="F2796">
        <v>0</v>
      </c>
    </row>
    <row r="2797" spans="1:6" x14ac:dyDescent="0.25">
      <c r="A2797" s="2">
        <v>38783</v>
      </c>
      <c r="B2797">
        <v>1.63</v>
      </c>
      <c r="C2797">
        <v>0.28000000000000003</v>
      </c>
      <c r="D2797">
        <v>0.44</v>
      </c>
      <c r="E2797">
        <v>0</v>
      </c>
      <c r="F2797">
        <v>0</v>
      </c>
    </row>
    <row r="2798" spans="1:6" x14ac:dyDescent="0.25">
      <c r="A2798" s="2">
        <v>38784</v>
      </c>
      <c r="B2798">
        <v>1.73</v>
      </c>
      <c r="C2798">
        <v>0.28999999999999998</v>
      </c>
      <c r="D2798">
        <v>0.43</v>
      </c>
      <c r="E2798">
        <v>0</v>
      </c>
      <c r="F2798">
        <v>0</v>
      </c>
    </row>
    <row r="2799" spans="1:6" x14ac:dyDescent="0.25">
      <c r="A2799" s="2">
        <v>38785</v>
      </c>
      <c r="B2799">
        <v>1.72</v>
      </c>
      <c r="C2799">
        <v>0.28999999999999998</v>
      </c>
      <c r="D2799">
        <v>0.43</v>
      </c>
      <c r="E2799">
        <v>0</v>
      </c>
      <c r="F2799">
        <v>0</v>
      </c>
    </row>
    <row r="2800" spans="1:6" x14ac:dyDescent="0.25">
      <c r="A2800" s="2">
        <v>38786</v>
      </c>
      <c r="B2800">
        <v>1.75</v>
      </c>
      <c r="C2800">
        <v>0.28999999999999998</v>
      </c>
      <c r="D2800">
        <v>0.43</v>
      </c>
      <c r="E2800">
        <v>0</v>
      </c>
      <c r="F2800">
        <v>0</v>
      </c>
    </row>
    <row r="2801" spans="1:6" x14ac:dyDescent="0.25">
      <c r="A2801" s="2">
        <v>38789</v>
      </c>
      <c r="B2801">
        <v>1.76</v>
      </c>
      <c r="C2801">
        <v>0.28999999999999998</v>
      </c>
      <c r="D2801">
        <v>0.43</v>
      </c>
      <c r="E2801">
        <v>0</v>
      </c>
      <c r="F2801">
        <v>0</v>
      </c>
    </row>
    <row r="2802" spans="1:6" x14ac:dyDescent="0.25">
      <c r="A2802" s="2">
        <v>38790</v>
      </c>
      <c r="B2802">
        <v>1.77</v>
      </c>
      <c r="C2802">
        <v>0.28999999999999998</v>
      </c>
      <c r="D2802">
        <v>0.44</v>
      </c>
      <c r="E2802">
        <v>0</v>
      </c>
      <c r="F2802">
        <v>0</v>
      </c>
    </row>
    <row r="2803" spans="1:6" x14ac:dyDescent="0.25">
      <c r="A2803" s="2">
        <v>38791</v>
      </c>
      <c r="B2803">
        <v>1.78</v>
      </c>
      <c r="C2803">
        <v>0.28999999999999998</v>
      </c>
      <c r="D2803">
        <v>0.47</v>
      </c>
      <c r="E2803">
        <v>0</v>
      </c>
      <c r="F2803">
        <v>0</v>
      </c>
    </row>
    <row r="2804" spans="1:6" x14ac:dyDescent="0.25">
      <c r="A2804" s="2">
        <v>38792</v>
      </c>
      <c r="B2804">
        <v>1.78</v>
      </c>
      <c r="C2804">
        <v>0.28999999999999998</v>
      </c>
      <c r="D2804">
        <v>0.48</v>
      </c>
      <c r="E2804">
        <v>0</v>
      </c>
      <c r="F2804">
        <v>0</v>
      </c>
    </row>
    <row r="2805" spans="1:6" x14ac:dyDescent="0.25">
      <c r="A2805" s="2">
        <v>38793</v>
      </c>
      <c r="B2805">
        <v>1.8</v>
      </c>
      <c r="C2805">
        <v>0.28999999999999998</v>
      </c>
      <c r="D2805">
        <v>0.48</v>
      </c>
      <c r="E2805">
        <v>0</v>
      </c>
      <c r="F2805">
        <v>0</v>
      </c>
    </row>
    <row r="2806" spans="1:6" x14ac:dyDescent="0.25">
      <c r="A2806" s="2">
        <v>38796</v>
      </c>
      <c r="B2806">
        <v>1.81</v>
      </c>
      <c r="C2806">
        <v>0.3</v>
      </c>
      <c r="D2806">
        <v>0.51</v>
      </c>
      <c r="E2806">
        <v>0</v>
      </c>
      <c r="F2806">
        <v>0</v>
      </c>
    </row>
    <row r="2807" spans="1:6" x14ac:dyDescent="0.25">
      <c r="A2807" s="2">
        <v>38797</v>
      </c>
      <c r="B2807">
        <v>1.8</v>
      </c>
      <c r="C2807">
        <v>0.3</v>
      </c>
      <c r="D2807">
        <v>0.51</v>
      </c>
      <c r="E2807">
        <v>0</v>
      </c>
      <c r="F2807">
        <v>0</v>
      </c>
    </row>
    <row r="2808" spans="1:6" x14ac:dyDescent="0.25">
      <c r="A2808" s="2">
        <v>38798</v>
      </c>
      <c r="B2808">
        <v>1.85</v>
      </c>
      <c r="C2808">
        <v>0.3</v>
      </c>
      <c r="D2808">
        <v>0.54</v>
      </c>
      <c r="E2808">
        <v>0</v>
      </c>
      <c r="F2808">
        <v>0</v>
      </c>
    </row>
    <row r="2809" spans="1:6" x14ac:dyDescent="0.25">
      <c r="A2809" s="2">
        <v>38799</v>
      </c>
      <c r="B2809">
        <v>1.88</v>
      </c>
      <c r="C2809">
        <v>0.31</v>
      </c>
      <c r="D2809">
        <v>0.54</v>
      </c>
      <c r="E2809">
        <v>0</v>
      </c>
      <c r="F2809">
        <v>0</v>
      </c>
    </row>
    <row r="2810" spans="1:6" x14ac:dyDescent="0.25">
      <c r="A2810" s="2">
        <v>38800</v>
      </c>
      <c r="B2810">
        <v>1.92</v>
      </c>
      <c r="C2810">
        <v>0.31</v>
      </c>
      <c r="D2810">
        <v>0.61</v>
      </c>
      <c r="E2810">
        <v>0</v>
      </c>
      <c r="F2810">
        <v>0</v>
      </c>
    </row>
    <row r="2811" spans="1:6" x14ac:dyDescent="0.25">
      <c r="A2811" s="2">
        <v>38803</v>
      </c>
      <c r="B2811">
        <v>1.93</v>
      </c>
      <c r="C2811">
        <v>0.3</v>
      </c>
      <c r="D2811">
        <v>0.62</v>
      </c>
      <c r="E2811">
        <v>0</v>
      </c>
      <c r="F2811">
        <v>0</v>
      </c>
    </row>
    <row r="2812" spans="1:6" x14ac:dyDescent="0.25">
      <c r="A2812" s="2">
        <v>38804</v>
      </c>
      <c r="B2812">
        <v>1.94</v>
      </c>
      <c r="C2812">
        <v>0.3</v>
      </c>
      <c r="D2812">
        <v>0.61</v>
      </c>
      <c r="E2812">
        <v>0</v>
      </c>
      <c r="F2812">
        <v>0</v>
      </c>
    </row>
    <row r="2813" spans="1:6" x14ac:dyDescent="0.25">
      <c r="A2813" s="2">
        <v>38805</v>
      </c>
      <c r="B2813">
        <v>1.96</v>
      </c>
      <c r="C2813">
        <v>0.31</v>
      </c>
      <c r="D2813">
        <v>0.6</v>
      </c>
      <c r="E2813">
        <v>0</v>
      </c>
      <c r="F2813">
        <v>0</v>
      </c>
    </row>
    <row r="2814" spans="1:6" x14ac:dyDescent="0.25">
      <c r="A2814" s="2">
        <v>38806</v>
      </c>
      <c r="B2814">
        <v>1.98</v>
      </c>
      <c r="C2814">
        <v>0.31</v>
      </c>
      <c r="D2814">
        <v>0.62</v>
      </c>
      <c r="E2814">
        <v>0</v>
      </c>
      <c r="F2814">
        <v>0</v>
      </c>
    </row>
    <row r="2815" spans="1:6" x14ac:dyDescent="0.25">
      <c r="A2815" s="2">
        <v>38807</v>
      </c>
      <c r="B2815">
        <v>1.98</v>
      </c>
      <c r="C2815">
        <v>0.32</v>
      </c>
      <c r="D2815">
        <v>0.66</v>
      </c>
      <c r="E2815">
        <v>0</v>
      </c>
      <c r="F2815">
        <v>0</v>
      </c>
    </row>
    <row r="2816" spans="1:6" x14ac:dyDescent="0.25">
      <c r="A2816" s="2">
        <v>38810</v>
      </c>
      <c r="B2816">
        <v>2.02</v>
      </c>
      <c r="C2816">
        <v>0.32</v>
      </c>
      <c r="D2816">
        <v>0.66</v>
      </c>
      <c r="E2816">
        <v>0</v>
      </c>
      <c r="F2816">
        <v>0</v>
      </c>
    </row>
    <row r="2817" spans="1:6" x14ac:dyDescent="0.25">
      <c r="A2817" s="2">
        <v>38811</v>
      </c>
      <c r="B2817">
        <v>2.02</v>
      </c>
      <c r="C2817">
        <v>0.33</v>
      </c>
      <c r="D2817">
        <v>0.7</v>
      </c>
      <c r="E2817">
        <v>0</v>
      </c>
      <c r="F2817">
        <v>0</v>
      </c>
    </row>
    <row r="2818" spans="1:6" x14ac:dyDescent="0.25">
      <c r="A2818" s="2">
        <v>38812</v>
      </c>
      <c r="B2818">
        <v>1.53</v>
      </c>
      <c r="C2818">
        <v>0.34</v>
      </c>
      <c r="D2818">
        <v>0.73</v>
      </c>
      <c r="E2818">
        <v>0</v>
      </c>
      <c r="F2818">
        <v>0</v>
      </c>
    </row>
    <row r="2819" spans="1:6" x14ac:dyDescent="0.25">
      <c r="A2819" s="2">
        <v>38813</v>
      </c>
      <c r="B2819">
        <v>1.35</v>
      </c>
      <c r="C2819">
        <v>0.34</v>
      </c>
      <c r="D2819">
        <v>0.73</v>
      </c>
      <c r="E2819">
        <v>0</v>
      </c>
      <c r="F2819">
        <v>0</v>
      </c>
    </row>
    <row r="2820" spans="1:6" x14ac:dyDescent="0.25">
      <c r="A2820" s="2">
        <v>38814</v>
      </c>
      <c r="B2820">
        <v>1.38</v>
      </c>
      <c r="C2820">
        <v>0.35</v>
      </c>
      <c r="D2820">
        <v>0.72</v>
      </c>
      <c r="E2820">
        <v>0</v>
      </c>
      <c r="F2820">
        <v>0</v>
      </c>
    </row>
    <row r="2821" spans="1:6" x14ac:dyDescent="0.25">
      <c r="A2821" s="2">
        <v>38817</v>
      </c>
      <c r="B2821">
        <v>1.38</v>
      </c>
      <c r="C2821">
        <v>0.34</v>
      </c>
      <c r="D2821">
        <v>0.72</v>
      </c>
      <c r="E2821">
        <v>0</v>
      </c>
      <c r="F2821">
        <v>0</v>
      </c>
    </row>
    <row r="2822" spans="1:6" x14ac:dyDescent="0.25">
      <c r="A2822" s="2">
        <v>38818</v>
      </c>
      <c r="B2822">
        <v>1.36</v>
      </c>
      <c r="C2822">
        <v>0.34</v>
      </c>
      <c r="D2822">
        <v>0.72</v>
      </c>
      <c r="E2822">
        <v>0</v>
      </c>
      <c r="F2822">
        <v>0</v>
      </c>
    </row>
    <row r="2823" spans="1:6" x14ac:dyDescent="0.25">
      <c r="A2823" s="2">
        <v>38819</v>
      </c>
      <c r="B2823">
        <v>1.37</v>
      </c>
      <c r="C2823">
        <v>0.35</v>
      </c>
      <c r="D2823">
        <v>0.74</v>
      </c>
      <c r="E2823">
        <v>0</v>
      </c>
      <c r="F2823">
        <v>0</v>
      </c>
    </row>
    <row r="2824" spans="1:6" x14ac:dyDescent="0.25">
      <c r="A2824" s="2">
        <v>38825</v>
      </c>
      <c r="B2824">
        <v>1.37</v>
      </c>
      <c r="C2824">
        <v>0.36</v>
      </c>
      <c r="D2824">
        <v>0.81</v>
      </c>
      <c r="E2824">
        <v>0</v>
      </c>
      <c r="F2824">
        <v>0</v>
      </c>
    </row>
    <row r="2825" spans="1:6" x14ac:dyDescent="0.25">
      <c r="A2825" s="2">
        <v>38826</v>
      </c>
      <c r="B2825">
        <v>1.43</v>
      </c>
      <c r="C2825">
        <v>0.37</v>
      </c>
      <c r="D2825">
        <v>0.82</v>
      </c>
      <c r="E2825">
        <v>0</v>
      </c>
      <c r="F2825">
        <v>0</v>
      </c>
    </row>
    <row r="2826" spans="1:6" x14ac:dyDescent="0.25">
      <c r="A2826" s="2">
        <v>38828</v>
      </c>
      <c r="B2826">
        <v>1.42</v>
      </c>
      <c r="C2826">
        <v>0.37</v>
      </c>
      <c r="D2826">
        <v>0.8</v>
      </c>
      <c r="E2826">
        <v>0</v>
      </c>
      <c r="F2826">
        <v>0</v>
      </c>
    </row>
    <row r="2827" spans="1:6" x14ac:dyDescent="0.25">
      <c r="A2827" s="2">
        <v>38831</v>
      </c>
      <c r="B2827">
        <v>1.46</v>
      </c>
      <c r="C2827">
        <v>0.36</v>
      </c>
      <c r="D2827">
        <v>0.79</v>
      </c>
      <c r="E2827">
        <v>0</v>
      </c>
      <c r="F2827">
        <v>0</v>
      </c>
    </row>
    <row r="2828" spans="1:6" x14ac:dyDescent="0.25">
      <c r="A2828" s="2">
        <v>38832</v>
      </c>
      <c r="B2828">
        <v>1.49</v>
      </c>
      <c r="C2828">
        <v>0.36</v>
      </c>
      <c r="D2828">
        <v>0.81</v>
      </c>
      <c r="E2828">
        <v>0</v>
      </c>
      <c r="F2828">
        <v>0</v>
      </c>
    </row>
    <row r="2829" spans="1:6" x14ac:dyDescent="0.25">
      <c r="A2829" s="2">
        <v>38833</v>
      </c>
      <c r="B2829">
        <v>1.49</v>
      </c>
      <c r="C2829">
        <v>0.37</v>
      </c>
      <c r="D2829">
        <v>0.84</v>
      </c>
      <c r="E2829">
        <v>0</v>
      </c>
      <c r="F2829">
        <v>0</v>
      </c>
    </row>
    <row r="2830" spans="1:6" x14ac:dyDescent="0.25">
      <c r="A2830" s="2">
        <v>38834</v>
      </c>
      <c r="B2830">
        <v>1.49</v>
      </c>
      <c r="C2830">
        <v>0.36</v>
      </c>
      <c r="D2830">
        <v>0.83</v>
      </c>
      <c r="E2830">
        <v>0</v>
      </c>
      <c r="F2830">
        <v>0</v>
      </c>
    </row>
    <row r="2831" spans="1:6" x14ac:dyDescent="0.25">
      <c r="A2831" s="2">
        <v>38835</v>
      </c>
      <c r="B2831">
        <v>1.48</v>
      </c>
      <c r="C2831">
        <v>0.37</v>
      </c>
      <c r="D2831">
        <v>0.83</v>
      </c>
      <c r="E2831">
        <v>0</v>
      </c>
      <c r="F2831">
        <v>0</v>
      </c>
    </row>
    <row r="2832" spans="1:6" x14ac:dyDescent="0.25">
      <c r="A2832" s="2">
        <v>38839</v>
      </c>
      <c r="B2832">
        <v>1.49</v>
      </c>
      <c r="C2832">
        <v>0.38</v>
      </c>
      <c r="D2832">
        <v>0.83</v>
      </c>
      <c r="E2832">
        <v>0</v>
      </c>
      <c r="F2832">
        <v>0</v>
      </c>
    </row>
    <row r="2833" spans="1:6" x14ac:dyDescent="0.25">
      <c r="A2833" s="2">
        <v>38840</v>
      </c>
      <c r="B2833">
        <v>1.48</v>
      </c>
      <c r="C2833">
        <v>0.38</v>
      </c>
      <c r="D2833">
        <v>0.81</v>
      </c>
      <c r="E2833">
        <v>0</v>
      </c>
      <c r="F2833">
        <v>0</v>
      </c>
    </row>
    <row r="2834" spans="1:6" x14ac:dyDescent="0.25">
      <c r="A2834" s="2">
        <v>38841</v>
      </c>
      <c r="B2834">
        <v>1.57</v>
      </c>
      <c r="C2834">
        <v>0.37</v>
      </c>
      <c r="D2834">
        <v>0.78</v>
      </c>
      <c r="E2834">
        <v>0</v>
      </c>
      <c r="F2834">
        <v>0</v>
      </c>
    </row>
    <row r="2835" spans="1:6" x14ac:dyDescent="0.25">
      <c r="A2835" s="2">
        <v>38842</v>
      </c>
      <c r="B2835">
        <v>1.53</v>
      </c>
      <c r="C2835">
        <v>0.37</v>
      </c>
      <c r="D2835">
        <v>0.78</v>
      </c>
      <c r="E2835">
        <v>0</v>
      </c>
      <c r="F2835">
        <v>0</v>
      </c>
    </row>
    <row r="2836" spans="1:6" x14ac:dyDescent="0.25">
      <c r="A2836" s="2">
        <v>38845</v>
      </c>
      <c r="B2836">
        <v>1.52</v>
      </c>
      <c r="C2836">
        <v>0.37</v>
      </c>
      <c r="D2836">
        <v>0.79</v>
      </c>
      <c r="E2836">
        <v>0</v>
      </c>
      <c r="F2836">
        <v>0</v>
      </c>
    </row>
    <row r="2837" spans="1:6" x14ac:dyDescent="0.25">
      <c r="A2837" s="2">
        <v>38846</v>
      </c>
      <c r="B2837">
        <v>1.54</v>
      </c>
      <c r="C2837">
        <v>0.36</v>
      </c>
      <c r="D2837">
        <v>0.8</v>
      </c>
      <c r="E2837">
        <v>0</v>
      </c>
      <c r="F2837">
        <v>0</v>
      </c>
    </row>
    <row r="2838" spans="1:6" x14ac:dyDescent="0.25">
      <c r="A2838" s="2">
        <v>38847</v>
      </c>
      <c r="B2838">
        <v>1.46</v>
      </c>
      <c r="C2838">
        <v>0.37</v>
      </c>
      <c r="D2838">
        <v>0.79</v>
      </c>
      <c r="E2838">
        <v>0</v>
      </c>
      <c r="F2838">
        <v>0</v>
      </c>
    </row>
    <row r="2839" spans="1:6" x14ac:dyDescent="0.25">
      <c r="A2839" s="2">
        <v>38848</v>
      </c>
      <c r="B2839">
        <v>1.44</v>
      </c>
      <c r="C2839">
        <v>0.36</v>
      </c>
      <c r="D2839">
        <v>0.8</v>
      </c>
      <c r="E2839">
        <v>0</v>
      </c>
      <c r="F2839">
        <v>0</v>
      </c>
    </row>
    <row r="2840" spans="1:6" x14ac:dyDescent="0.25">
      <c r="A2840" s="2">
        <v>38849</v>
      </c>
      <c r="B2840">
        <v>1.4</v>
      </c>
      <c r="C2840">
        <v>0.36</v>
      </c>
      <c r="D2840">
        <v>0.73</v>
      </c>
      <c r="E2840">
        <v>0</v>
      </c>
      <c r="F2840">
        <v>0</v>
      </c>
    </row>
    <row r="2841" spans="1:6" x14ac:dyDescent="0.25">
      <c r="A2841" s="2">
        <v>38852</v>
      </c>
      <c r="B2841">
        <v>1.4</v>
      </c>
      <c r="C2841">
        <v>0.36</v>
      </c>
      <c r="D2841">
        <v>0.71</v>
      </c>
      <c r="E2841">
        <v>0</v>
      </c>
      <c r="F2841">
        <v>0</v>
      </c>
    </row>
    <row r="2842" spans="1:6" x14ac:dyDescent="0.25">
      <c r="A2842" s="2">
        <v>38853</v>
      </c>
      <c r="B2842">
        <v>1.39</v>
      </c>
      <c r="C2842">
        <v>0.37</v>
      </c>
      <c r="D2842">
        <v>0.71</v>
      </c>
      <c r="E2842">
        <v>0</v>
      </c>
      <c r="F2842">
        <v>0</v>
      </c>
    </row>
    <row r="2843" spans="1:6" x14ac:dyDescent="0.25">
      <c r="A2843" s="2">
        <v>38854</v>
      </c>
      <c r="B2843">
        <v>1.4</v>
      </c>
      <c r="C2843">
        <v>0.36</v>
      </c>
      <c r="D2843">
        <v>0.71</v>
      </c>
      <c r="E2843">
        <v>0</v>
      </c>
      <c r="F2843">
        <v>0</v>
      </c>
    </row>
    <row r="2844" spans="1:6" x14ac:dyDescent="0.25">
      <c r="A2844" s="2">
        <v>38855</v>
      </c>
      <c r="B2844">
        <v>1.39</v>
      </c>
      <c r="C2844">
        <v>0.37</v>
      </c>
      <c r="D2844">
        <v>0.71</v>
      </c>
      <c r="E2844">
        <v>0</v>
      </c>
      <c r="F2844">
        <v>0</v>
      </c>
    </row>
    <row r="2845" spans="1:6" x14ac:dyDescent="0.25">
      <c r="A2845" s="2">
        <v>38856</v>
      </c>
      <c r="B2845">
        <v>1.39</v>
      </c>
      <c r="C2845">
        <v>0.37</v>
      </c>
      <c r="D2845">
        <v>0.69</v>
      </c>
      <c r="E2845">
        <v>0</v>
      </c>
      <c r="F2845">
        <v>0</v>
      </c>
    </row>
    <row r="2846" spans="1:6" x14ac:dyDescent="0.25">
      <c r="A2846" s="2">
        <v>38859</v>
      </c>
      <c r="B2846">
        <v>1.31</v>
      </c>
      <c r="C2846">
        <v>0.38</v>
      </c>
      <c r="D2846">
        <v>0.69</v>
      </c>
      <c r="E2846">
        <v>0</v>
      </c>
      <c r="F2846">
        <v>0</v>
      </c>
    </row>
    <row r="2847" spans="1:6" x14ac:dyDescent="0.25">
      <c r="A2847" s="2">
        <v>38860</v>
      </c>
      <c r="B2847">
        <v>1.34</v>
      </c>
      <c r="C2847">
        <v>0.37</v>
      </c>
      <c r="D2847">
        <v>0.64</v>
      </c>
      <c r="E2847">
        <v>0</v>
      </c>
      <c r="F2847">
        <v>0</v>
      </c>
    </row>
    <row r="2848" spans="1:6" x14ac:dyDescent="0.25">
      <c r="A2848" s="2">
        <v>38861</v>
      </c>
      <c r="B2848">
        <v>1.34</v>
      </c>
      <c r="C2848">
        <v>0.38</v>
      </c>
      <c r="D2848">
        <v>0.68</v>
      </c>
      <c r="E2848">
        <v>0</v>
      </c>
      <c r="F2848">
        <v>0</v>
      </c>
    </row>
    <row r="2849" spans="1:6" x14ac:dyDescent="0.25">
      <c r="A2849" s="2">
        <v>38863</v>
      </c>
      <c r="B2849">
        <v>1.34</v>
      </c>
      <c r="C2849">
        <v>0.39</v>
      </c>
      <c r="D2849">
        <v>0.68</v>
      </c>
      <c r="E2849">
        <v>0</v>
      </c>
      <c r="F2849">
        <v>0</v>
      </c>
    </row>
    <row r="2850" spans="1:6" x14ac:dyDescent="0.25">
      <c r="A2850" s="2">
        <v>38866</v>
      </c>
      <c r="B2850">
        <v>1.32</v>
      </c>
      <c r="C2850">
        <v>0.38</v>
      </c>
      <c r="D2850">
        <v>0.68</v>
      </c>
      <c r="E2850">
        <v>0</v>
      </c>
      <c r="F2850">
        <v>0</v>
      </c>
    </row>
    <row r="2851" spans="1:6" x14ac:dyDescent="0.25">
      <c r="A2851" s="2">
        <v>38867</v>
      </c>
      <c r="B2851">
        <v>1.31</v>
      </c>
      <c r="C2851">
        <v>0.39</v>
      </c>
      <c r="D2851">
        <v>0.68</v>
      </c>
      <c r="E2851">
        <v>0</v>
      </c>
      <c r="F2851">
        <v>0</v>
      </c>
    </row>
    <row r="2852" spans="1:6" x14ac:dyDescent="0.25">
      <c r="A2852" s="2">
        <v>38868</v>
      </c>
      <c r="B2852">
        <v>1.3</v>
      </c>
      <c r="C2852">
        <v>0.39</v>
      </c>
      <c r="D2852">
        <v>0.68</v>
      </c>
      <c r="E2852">
        <v>0</v>
      </c>
      <c r="F2852">
        <v>0</v>
      </c>
    </row>
    <row r="2853" spans="1:6" x14ac:dyDescent="0.25">
      <c r="A2853" s="2">
        <v>38869</v>
      </c>
      <c r="B2853">
        <v>1.25</v>
      </c>
      <c r="C2853">
        <v>0.39</v>
      </c>
      <c r="D2853">
        <v>0.67</v>
      </c>
      <c r="E2853">
        <v>0</v>
      </c>
      <c r="F2853">
        <v>0</v>
      </c>
    </row>
    <row r="2854" spans="1:6" x14ac:dyDescent="0.25">
      <c r="A2854" s="2">
        <v>38870</v>
      </c>
      <c r="B2854">
        <v>1.23</v>
      </c>
      <c r="C2854">
        <v>0.38</v>
      </c>
      <c r="D2854">
        <v>0.62</v>
      </c>
      <c r="E2854">
        <v>0</v>
      </c>
      <c r="F2854">
        <v>0</v>
      </c>
    </row>
    <row r="2855" spans="1:6" x14ac:dyDescent="0.25">
      <c r="A2855" s="2">
        <v>38874</v>
      </c>
      <c r="B2855">
        <v>1.1499999999999999</v>
      </c>
      <c r="C2855">
        <v>0.38</v>
      </c>
      <c r="D2855">
        <v>0.61</v>
      </c>
      <c r="E2855">
        <v>0</v>
      </c>
      <c r="F2855">
        <v>0</v>
      </c>
    </row>
    <row r="2856" spans="1:6" x14ac:dyDescent="0.25">
      <c r="A2856" s="2">
        <v>38875</v>
      </c>
      <c r="B2856">
        <v>1.1499999999999999</v>
      </c>
      <c r="C2856">
        <v>0.38</v>
      </c>
      <c r="D2856">
        <v>0.61</v>
      </c>
      <c r="E2856">
        <v>0</v>
      </c>
      <c r="F2856">
        <v>0</v>
      </c>
    </row>
    <row r="2857" spans="1:6" x14ac:dyDescent="0.25">
      <c r="A2857" s="2">
        <v>38876</v>
      </c>
      <c r="B2857">
        <v>1.1399999999999999</v>
      </c>
      <c r="C2857">
        <v>0.39</v>
      </c>
      <c r="D2857">
        <v>0.61</v>
      </c>
      <c r="E2857">
        <v>0</v>
      </c>
      <c r="F2857">
        <v>0</v>
      </c>
    </row>
    <row r="2858" spans="1:6" x14ac:dyDescent="0.25">
      <c r="A2858" s="2">
        <v>38877</v>
      </c>
      <c r="B2858">
        <v>1.01</v>
      </c>
      <c r="C2858">
        <v>0.4</v>
      </c>
      <c r="D2858">
        <v>0.61</v>
      </c>
      <c r="E2858">
        <v>0</v>
      </c>
      <c r="F2858">
        <v>0</v>
      </c>
    </row>
    <row r="2859" spans="1:6" x14ac:dyDescent="0.25">
      <c r="A2859" s="2">
        <v>38880</v>
      </c>
      <c r="B2859">
        <v>1</v>
      </c>
      <c r="C2859">
        <v>0.39</v>
      </c>
      <c r="D2859">
        <v>0.57999999999999996</v>
      </c>
      <c r="E2859">
        <v>0</v>
      </c>
      <c r="F2859">
        <v>0</v>
      </c>
    </row>
    <row r="2860" spans="1:6" x14ac:dyDescent="0.25">
      <c r="A2860" s="2">
        <v>38881</v>
      </c>
      <c r="B2860">
        <v>0.98</v>
      </c>
      <c r="C2860">
        <v>0.4</v>
      </c>
      <c r="D2860">
        <v>0.6</v>
      </c>
      <c r="E2860">
        <v>0</v>
      </c>
      <c r="F2860">
        <v>0</v>
      </c>
    </row>
    <row r="2861" spans="1:6" x14ac:dyDescent="0.25">
      <c r="A2861" s="2">
        <v>38882</v>
      </c>
      <c r="B2861">
        <v>0.98</v>
      </c>
      <c r="C2861">
        <v>0.39</v>
      </c>
      <c r="D2861">
        <v>0.61</v>
      </c>
      <c r="E2861">
        <v>0</v>
      </c>
      <c r="F2861">
        <v>0</v>
      </c>
    </row>
    <row r="2862" spans="1:6" x14ac:dyDescent="0.25">
      <c r="A2862" s="2">
        <v>38883</v>
      </c>
      <c r="B2862">
        <v>0.98</v>
      </c>
      <c r="C2862">
        <v>0.38</v>
      </c>
      <c r="D2862">
        <v>0.59</v>
      </c>
      <c r="E2862">
        <v>0</v>
      </c>
      <c r="F2862">
        <v>0</v>
      </c>
    </row>
    <row r="2863" spans="1:6" x14ac:dyDescent="0.25">
      <c r="A2863" s="2">
        <v>38884</v>
      </c>
      <c r="B2863">
        <v>0.97</v>
      </c>
      <c r="C2863">
        <v>0.38</v>
      </c>
      <c r="D2863">
        <v>0.6</v>
      </c>
      <c r="E2863">
        <v>0</v>
      </c>
      <c r="F2863">
        <v>0</v>
      </c>
    </row>
    <row r="2864" spans="1:6" x14ac:dyDescent="0.25">
      <c r="A2864" s="2">
        <v>38887</v>
      </c>
      <c r="B2864">
        <v>0.85</v>
      </c>
      <c r="C2864">
        <v>0.38</v>
      </c>
      <c r="D2864">
        <v>0.6</v>
      </c>
      <c r="E2864">
        <v>0</v>
      </c>
      <c r="F2864">
        <v>0</v>
      </c>
    </row>
    <row r="2865" spans="1:6" x14ac:dyDescent="0.25">
      <c r="A2865" s="2">
        <v>38888</v>
      </c>
      <c r="B2865">
        <v>0.85</v>
      </c>
      <c r="C2865">
        <v>0.39</v>
      </c>
      <c r="D2865">
        <v>0.61</v>
      </c>
      <c r="E2865">
        <v>0</v>
      </c>
      <c r="F2865">
        <v>0</v>
      </c>
    </row>
    <row r="2866" spans="1:6" x14ac:dyDescent="0.25">
      <c r="A2866" s="2">
        <v>38889</v>
      </c>
      <c r="B2866">
        <v>0.85</v>
      </c>
      <c r="C2866">
        <v>0.38</v>
      </c>
      <c r="D2866">
        <v>0.62</v>
      </c>
      <c r="E2866">
        <v>0</v>
      </c>
      <c r="F2866">
        <v>0</v>
      </c>
    </row>
    <row r="2867" spans="1:6" x14ac:dyDescent="0.25">
      <c r="A2867" s="2">
        <v>38890</v>
      </c>
      <c r="B2867">
        <v>0.81</v>
      </c>
      <c r="C2867">
        <v>0.39</v>
      </c>
      <c r="D2867">
        <v>0.64</v>
      </c>
      <c r="E2867">
        <v>0</v>
      </c>
      <c r="F2867">
        <v>0</v>
      </c>
    </row>
    <row r="2868" spans="1:6" x14ac:dyDescent="0.25">
      <c r="A2868" s="2">
        <v>38891</v>
      </c>
      <c r="B2868">
        <v>0.81</v>
      </c>
      <c r="C2868">
        <v>0.39</v>
      </c>
      <c r="D2868">
        <v>0.64</v>
      </c>
      <c r="E2868">
        <v>0</v>
      </c>
      <c r="F2868">
        <v>0</v>
      </c>
    </row>
    <row r="2869" spans="1:6" x14ac:dyDescent="0.25">
      <c r="A2869" s="2">
        <v>38894</v>
      </c>
      <c r="B2869">
        <v>0.81</v>
      </c>
      <c r="C2869">
        <v>0.38</v>
      </c>
      <c r="D2869">
        <v>0.64</v>
      </c>
      <c r="E2869">
        <v>0</v>
      </c>
      <c r="F2869">
        <v>0</v>
      </c>
    </row>
    <row r="2870" spans="1:6" x14ac:dyDescent="0.25">
      <c r="A2870" s="2">
        <v>38895</v>
      </c>
      <c r="B2870">
        <v>0.74</v>
      </c>
      <c r="C2870">
        <v>0.38</v>
      </c>
      <c r="D2870">
        <v>0.62</v>
      </c>
      <c r="E2870">
        <v>0</v>
      </c>
      <c r="F2870">
        <v>0</v>
      </c>
    </row>
    <row r="2871" spans="1:6" x14ac:dyDescent="0.25">
      <c r="A2871" s="2">
        <v>38896</v>
      </c>
      <c r="B2871">
        <v>0.74</v>
      </c>
      <c r="C2871">
        <v>0.38</v>
      </c>
      <c r="D2871">
        <v>0.62</v>
      </c>
      <c r="E2871">
        <v>0</v>
      </c>
      <c r="F2871">
        <v>0</v>
      </c>
    </row>
    <row r="2872" spans="1:6" x14ac:dyDescent="0.25">
      <c r="A2872" s="2">
        <v>38897</v>
      </c>
      <c r="B2872">
        <v>0.74</v>
      </c>
      <c r="C2872">
        <v>0.38</v>
      </c>
      <c r="D2872">
        <v>0.64</v>
      </c>
      <c r="E2872">
        <v>0</v>
      </c>
      <c r="F2872">
        <v>0</v>
      </c>
    </row>
    <row r="2873" spans="1:6" x14ac:dyDescent="0.25">
      <c r="A2873" s="2">
        <v>38898</v>
      </c>
      <c r="B2873">
        <v>0.69</v>
      </c>
      <c r="C2873">
        <v>0.39</v>
      </c>
      <c r="D2873">
        <v>0.64</v>
      </c>
      <c r="E2873">
        <v>0</v>
      </c>
      <c r="F2873">
        <v>0</v>
      </c>
    </row>
    <row r="2874" spans="1:6" x14ac:dyDescent="0.25">
      <c r="A2874" s="2">
        <v>38901</v>
      </c>
      <c r="B2874">
        <v>0.71</v>
      </c>
      <c r="C2874">
        <v>0.39</v>
      </c>
      <c r="D2874">
        <v>0.64</v>
      </c>
      <c r="E2874">
        <v>0</v>
      </c>
      <c r="F2874">
        <v>0</v>
      </c>
    </row>
    <row r="2875" spans="1:6" x14ac:dyDescent="0.25">
      <c r="A2875" s="2">
        <v>38902</v>
      </c>
      <c r="B2875">
        <v>0.72</v>
      </c>
      <c r="C2875">
        <v>0.38</v>
      </c>
      <c r="D2875">
        <v>0.64</v>
      </c>
      <c r="E2875">
        <v>0</v>
      </c>
      <c r="F2875">
        <v>0</v>
      </c>
    </row>
    <row r="2876" spans="1:6" x14ac:dyDescent="0.25">
      <c r="A2876" s="2">
        <v>38903</v>
      </c>
      <c r="B2876">
        <v>0.72</v>
      </c>
      <c r="C2876">
        <v>0.37</v>
      </c>
      <c r="D2876">
        <v>0.63</v>
      </c>
      <c r="E2876">
        <v>0</v>
      </c>
      <c r="F2876">
        <v>0</v>
      </c>
    </row>
    <row r="2877" spans="1:6" x14ac:dyDescent="0.25">
      <c r="A2877" s="2">
        <v>38904</v>
      </c>
      <c r="B2877">
        <v>0.65</v>
      </c>
      <c r="C2877">
        <v>0.37</v>
      </c>
      <c r="D2877">
        <v>0.62</v>
      </c>
      <c r="E2877">
        <v>0</v>
      </c>
      <c r="F2877">
        <v>0</v>
      </c>
    </row>
    <row r="2878" spans="1:6" x14ac:dyDescent="0.25">
      <c r="A2878" s="2">
        <v>38905</v>
      </c>
      <c r="B2878">
        <v>0.67</v>
      </c>
      <c r="C2878">
        <v>0.36</v>
      </c>
      <c r="D2878">
        <v>0.63</v>
      </c>
      <c r="E2878">
        <v>0</v>
      </c>
      <c r="F2878">
        <v>0</v>
      </c>
    </row>
    <row r="2879" spans="1:6" x14ac:dyDescent="0.25">
      <c r="A2879" s="2">
        <v>38908</v>
      </c>
      <c r="B2879">
        <v>0.67</v>
      </c>
      <c r="C2879">
        <v>0.35</v>
      </c>
      <c r="D2879">
        <v>0.6</v>
      </c>
      <c r="E2879">
        <v>0</v>
      </c>
      <c r="F2879">
        <v>0</v>
      </c>
    </row>
    <row r="2880" spans="1:6" x14ac:dyDescent="0.25">
      <c r="A2880" s="2">
        <v>38909</v>
      </c>
      <c r="B2880">
        <v>0.69</v>
      </c>
      <c r="C2880">
        <v>0.36</v>
      </c>
      <c r="D2880">
        <v>0.62</v>
      </c>
      <c r="E2880">
        <v>0</v>
      </c>
      <c r="F2880">
        <v>0</v>
      </c>
    </row>
    <row r="2881" spans="1:6" x14ac:dyDescent="0.25">
      <c r="A2881" s="2">
        <v>38910</v>
      </c>
      <c r="B2881">
        <v>0.73</v>
      </c>
      <c r="C2881">
        <v>0.35</v>
      </c>
      <c r="D2881">
        <v>0.6</v>
      </c>
      <c r="E2881">
        <v>0</v>
      </c>
      <c r="F2881">
        <v>0</v>
      </c>
    </row>
    <row r="2882" spans="1:6" x14ac:dyDescent="0.25">
      <c r="A2882" s="2">
        <v>38911</v>
      </c>
      <c r="B2882">
        <v>0.72</v>
      </c>
      <c r="C2882">
        <v>0.34</v>
      </c>
      <c r="D2882">
        <v>0.61</v>
      </c>
      <c r="E2882">
        <v>0</v>
      </c>
      <c r="F2882">
        <v>0</v>
      </c>
    </row>
    <row r="2883" spans="1:6" x14ac:dyDescent="0.25">
      <c r="A2883" s="2">
        <v>38912</v>
      </c>
      <c r="B2883">
        <v>0.72</v>
      </c>
      <c r="C2883">
        <v>0.34</v>
      </c>
      <c r="D2883">
        <v>0.62</v>
      </c>
      <c r="E2883">
        <v>0</v>
      </c>
      <c r="F2883">
        <v>0</v>
      </c>
    </row>
    <row r="2884" spans="1:6" x14ac:dyDescent="0.25">
      <c r="A2884" s="2">
        <v>38915</v>
      </c>
      <c r="B2884">
        <v>0.72</v>
      </c>
      <c r="C2884">
        <v>0.34</v>
      </c>
      <c r="D2884">
        <v>0.62</v>
      </c>
      <c r="E2884">
        <v>0</v>
      </c>
      <c r="F2884">
        <v>0</v>
      </c>
    </row>
    <row r="2885" spans="1:6" x14ac:dyDescent="0.25">
      <c r="A2885" s="2">
        <v>38916</v>
      </c>
      <c r="B2885">
        <v>0.66</v>
      </c>
      <c r="C2885">
        <v>0.34</v>
      </c>
      <c r="D2885">
        <v>0.6</v>
      </c>
      <c r="E2885">
        <v>0</v>
      </c>
      <c r="F2885">
        <v>0</v>
      </c>
    </row>
    <row r="2886" spans="1:6" x14ac:dyDescent="0.25">
      <c r="A2886" s="2">
        <v>38917</v>
      </c>
      <c r="B2886">
        <v>0.7</v>
      </c>
      <c r="C2886">
        <v>0.34</v>
      </c>
      <c r="D2886">
        <v>0.62</v>
      </c>
      <c r="E2886">
        <v>0</v>
      </c>
      <c r="F2886">
        <v>0</v>
      </c>
    </row>
    <row r="2887" spans="1:6" x14ac:dyDescent="0.25">
      <c r="A2887" s="2">
        <v>38918</v>
      </c>
      <c r="B2887">
        <v>0.71</v>
      </c>
      <c r="C2887">
        <v>0.33</v>
      </c>
      <c r="D2887">
        <v>0.61</v>
      </c>
      <c r="E2887">
        <v>0</v>
      </c>
      <c r="F2887">
        <v>0</v>
      </c>
    </row>
    <row r="2888" spans="1:6" x14ac:dyDescent="0.25">
      <c r="A2888" s="2">
        <v>38919</v>
      </c>
      <c r="B2888">
        <v>0.73</v>
      </c>
      <c r="C2888">
        <v>0.32</v>
      </c>
      <c r="D2888">
        <v>0.59</v>
      </c>
      <c r="E2888">
        <v>0</v>
      </c>
      <c r="F2888">
        <v>0</v>
      </c>
    </row>
    <row r="2889" spans="1:6" x14ac:dyDescent="0.25">
      <c r="A2889" s="2">
        <v>38922</v>
      </c>
      <c r="B2889">
        <v>0.73</v>
      </c>
      <c r="C2889">
        <v>0.32</v>
      </c>
      <c r="D2889">
        <v>0.59</v>
      </c>
      <c r="E2889">
        <v>0</v>
      </c>
      <c r="F2889">
        <v>0</v>
      </c>
    </row>
    <row r="2890" spans="1:6" x14ac:dyDescent="0.25">
      <c r="A2890" s="2">
        <v>38923</v>
      </c>
      <c r="B2890">
        <v>0.74</v>
      </c>
      <c r="C2890">
        <v>0.31</v>
      </c>
      <c r="D2890">
        <v>0.56999999999999995</v>
      </c>
      <c r="E2890">
        <v>0</v>
      </c>
      <c r="F2890">
        <v>0</v>
      </c>
    </row>
    <row r="2891" spans="1:6" x14ac:dyDescent="0.25">
      <c r="A2891" s="2">
        <v>38924</v>
      </c>
      <c r="B2891">
        <v>0.71</v>
      </c>
      <c r="C2891">
        <v>0.31</v>
      </c>
      <c r="D2891">
        <v>0.56999999999999995</v>
      </c>
      <c r="E2891">
        <v>0</v>
      </c>
      <c r="F2891">
        <v>0</v>
      </c>
    </row>
    <row r="2892" spans="1:6" x14ac:dyDescent="0.25">
      <c r="A2892" s="2">
        <v>38925</v>
      </c>
      <c r="B2892">
        <v>0.7</v>
      </c>
      <c r="C2892">
        <v>0.32</v>
      </c>
      <c r="D2892">
        <v>0.63</v>
      </c>
      <c r="E2892">
        <v>0</v>
      </c>
      <c r="F2892">
        <v>0</v>
      </c>
    </row>
    <row r="2893" spans="1:6" x14ac:dyDescent="0.25">
      <c r="A2893" s="2">
        <v>38926</v>
      </c>
      <c r="B2893">
        <v>0.75</v>
      </c>
      <c r="C2893">
        <v>0.32</v>
      </c>
      <c r="D2893">
        <v>0.62</v>
      </c>
      <c r="E2893">
        <v>0</v>
      </c>
      <c r="F2893">
        <v>0</v>
      </c>
    </row>
    <row r="2894" spans="1:6" x14ac:dyDescent="0.25">
      <c r="A2894" s="2">
        <v>38929</v>
      </c>
      <c r="B2894">
        <v>0.75</v>
      </c>
      <c r="C2894">
        <v>0.32</v>
      </c>
      <c r="D2894">
        <v>0.62</v>
      </c>
      <c r="E2894">
        <v>0</v>
      </c>
      <c r="F2894">
        <v>0</v>
      </c>
    </row>
    <row r="2895" spans="1:6" x14ac:dyDescent="0.25">
      <c r="A2895" s="2">
        <v>38930</v>
      </c>
      <c r="B2895">
        <v>0.75</v>
      </c>
      <c r="C2895">
        <v>0.32</v>
      </c>
      <c r="D2895">
        <v>0.62</v>
      </c>
      <c r="E2895">
        <v>0</v>
      </c>
      <c r="F2895">
        <v>0</v>
      </c>
    </row>
    <row r="2896" spans="1:6" x14ac:dyDescent="0.25">
      <c r="A2896" s="2">
        <v>38931</v>
      </c>
      <c r="B2896">
        <v>0.77</v>
      </c>
      <c r="C2896">
        <v>0.31</v>
      </c>
      <c r="D2896">
        <v>0.62</v>
      </c>
      <c r="E2896">
        <v>0</v>
      </c>
      <c r="F2896">
        <v>0</v>
      </c>
    </row>
    <row r="2897" spans="1:6" x14ac:dyDescent="0.25">
      <c r="A2897" s="2">
        <v>38932</v>
      </c>
      <c r="B2897">
        <v>0.78</v>
      </c>
      <c r="C2897">
        <v>0.3</v>
      </c>
      <c r="D2897">
        <v>0.59</v>
      </c>
      <c r="E2897">
        <v>0</v>
      </c>
      <c r="F2897">
        <v>0</v>
      </c>
    </row>
    <row r="2898" spans="1:6" x14ac:dyDescent="0.25">
      <c r="A2898" s="2">
        <v>38933</v>
      </c>
      <c r="B2898">
        <v>0.77</v>
      </c>
      <c r="C2898">
        <v>0.3</v>
      </c>
      <c r="D2898">
        <v>0.59</v>
      </c>
      <c r="E2898">
        <v>0</v>
      </c>
      <c r="F2898">
        <v>0</v>
      </c>
    </row>
    <row r="2899" spans="1:6" x14ac:dyDescent="0.25">
      <c r="A2899" s="2">
        <v>38937</v>
      </c>
      <c r="B2899">
        <v>0.77</v>
      </c>
      <c r="C2899">
        <v>0.31</v>
      </c>
      <c r="D2899">
        <v>0.59</v>
      </c>
      <c r="E2899">
        <v>0</v>
      </c>
      <c r="F2899">
        <v>0</v>
      </c>
    </row>
    <row r="2900" spans="1:6" x14ac:dyDescent="0.25">
      <c r="A2900" s="2">
        <v>38938</v>
      </c>
      <c r="B2900">
        <v>0.78</v>
      </c>
      <c r="C2900">
        <v>0.31</v>
      </c>
      <c r="D2900">
        <v>0.59</v>
      </c>
      <c r="E2900">
        <v>0</v>
      </c>
      <c r="F2900">
        <v>0</v>
      </c>
    </row>
    <row r="2901" spans="1:6" x14ac:dyDescent="0.25">
      <c r="A2901" s="2">
        <v>38939</v>
      </c>
      <c r="B2901">
        <v>0.77</v>
      </c>
      <c r="C2901">
        <v>0.31</v>
      </c>
      <c r="D2901">
        <v>0.53</v>
      </c>
      <c r="E2901">
        <v>0</v>
      </c>
      <c r="F2901">
        <v>0</v>
      </c>
    </row>
    <row r="2902" spans="1:6" x14ac:dyDescent="0.25">
      <c r="A2902" s="2">
        <v>38940</v>
      </c>
      <c r="B2902">
        <v>0.77</v>
      </c>
      <c r="C2902">
        <v>0.3</v>
      </c>
      <c r="D2902">
        <v>0.53</v>
      </c>
      <c r="E2902">
        <v>0</v>
      </c>
      <c r="F2902">
        <v>0</v>
      </c>
    </row>
    <row r="2903" spans="1:6" x14ac:dyDescent="0.25">
      <c r="A2903" s="2">
        <v>38943</v>
      </c>
      <c r="B2903">
        <v>0.73</v>
      </c>
      <c r="C2903">
        <v>0.28999999999999998</v>
      </c>
      <c r="D2903">
        <v>0.49</v>
      </c>
      <c r="E2903">
        <v>0</v>
      </c>
      <c r="F2903">
        <v>0</v>
      </c>
    </row>
    <row r="2904" spans="1:6" x14ac:dyDescent="0.25">
      <c r="A2904" s="2">
        <v>38944</v>
      </c>
      <c r="B2904">
        <v>0.71</v>
      </c>
      <c r="C2904">
        <v>0.28000000000000003</v>
      </c>
      <c r="D2904">
        <v>0.49</v>
      </c>
      <c r="E2904">
        <v>0</v>
      </c>
      <c r="F2904">
        <v>0</v>
      </c>
    </row>
    <row r="2905" spans="1:6" x14ac:dyDescent="0.25">
      <c r="A2905" s="2">
        <v>38945</v>
      </c>
      <c r="B2905">
        <v>0.73</v>
      </c>
      <c r="C2905">
        <v>0.28999999999999998</v>
      </c>
      <c r="D2905">
        <v>0.51</v>
      </c>
      <c r="E2905">
        <v>0</v>
      </c>
      <c r="F2905">
        <v>0</v>
      </c>
    </row>
    <row r="2906" spans="1:6" x14ac:dyDescent="0.25">
      <c r="A2906" s="2">
        <v>38946</v>
      </c>
      <c r="B2906">
        <v>0.74</v>
      </c>
      <c r="C2906">
        <v>0.3</v>
      </c>
      <c r="D2906">
        <v>0.51</v>
      </c>
      <c r="E2906">
        <v>0</v>
      </c>
      <c r="F2906">
        <v>0</v>
      </c>
    </row>
    <row r="2907" spans="1:6" x14ac:dyDescent="0.25">
      <c r="A2907" s="2">
        <v>38947</v>
      </c>
      <c r="B2907">
        <v>0.74</v>
      </c>
      <c r="C2907">
        <v>0.3</v>
      </c>
      <c r="D2907">
        <v>0.51</v>
      </c>
      <c r="E2907">
        <v>0</v>
      </c>
      <c r="F2907">
        <v>0</v>
      </c>
    </row>
    <row r="2908" spans="1:6" x14ac:dyDescent="0.25">
      <c r="A2908" s="2">
        <v>38950</v>
      </c>
      <c r="B2908">
        <v>0.72</v>
      </c>
      <c r="C2908">
        <v>0.3</v>
      </c>
      <c r="D2908">
        <v>0.5</v>
      </c>
      <c r="E2908">
        <v>0</v>
      </c>
      <c r="F2908">
        <v>0</v>
      </c>
    </row>
    <row r="2909" spans="1:6" x14ac:dyDescent="0.25">
      <c r="A2909" s="2">
        <v>38951</v>
      </c>
      <c r="B2909">
        <v>0.74</v>
      </c>
      <c r="C2909">
        <v>0.3</v>
      </c>
      <c r="D2909">
        <v>0.51</v>
      </c>
      <c r="E2909">
        <v>0</v>
      </c>
      <c r="F2909">
        <v>0</v>
      </c>
    </row>
    <row r="2910" spans="1:6" x14ac:dyDescent="0.25">
      <c r="A2910" s="2">
        <v>38952</v>
      </c>
      <c r="B2910">
        <v>0.73</v>
      </c>
      <c r="C2910">
        <v>0.3</v>
      </c>
      <c r="D2910">
        <v>0.5</v>
      </c>
      <c r="E2910">
        <v>0</v>
      </c>
      <c r="F2910">
        <v>0</v>
      </c>
    </row>
    <row r="2911" spans="1:6" x14ac:dyDescent="0.25">
      <c r="A2911" s="2">
        <v>38953</v>
      </c>
      <c r="B2911">
        <v>0.7</v>
      </c>
      <c r="C2911">
        <v>0.3</v>
      </c>
      <c r="D2911">
        <v>0.51</v>
      </c>
      <c r="E2911">
        <v>0</v>
      </c>
      <c r="F2911">
        <v>0</v>
      </c>
    </row>
    <row r="2912" spans="1:6" x14ac:dyDescent="0.25">
      <c r="A2912" s="2">
        <v>38954</v>
      </c>
      <c r="B2912">
        <v>0.71</v>
      </c>
      <c r="C2912">
        <v>0.3</v>
      </c>
      <c r="D2912">
        <v>0.5</v>
      </c>
      <c r="E2912">
        <v>0</v>
      </c>
      <c r="F2912">
        <v>0</v>
      </c>
    </row>
    <row r="2913" spans="1:6" x14ac:dyDescent="0.25">
      <c r="A2913" s="2">
        <v>38957</v>
      </c>
      <c r="B2913">
        <v>0.7</v>
      </c>
      <c r="C2913">
        <v>0.3</v>
      </c>
      <c r="D2913">
        <v>0.5</v>
      </c>
      <c r="E2913">
        <v>0</v>
      </c>
      <c r="F2913">
        <v>0</v>
      </c>
    </row>
    <row r="2914" spans="1:6" x14ac:dyDescent="0.25">
      <c r="A2914" s="2">
        <v>38958</v>
      </c>
      <c r="B2914">
        <v>0.7</v>
      </c>
      <c r="C2914">
        <v>0.28999999999999998</v>
      </c>
      <c r="D2914">
        <v>0.48</v>
      </c>
      <c r="E2914">
        <v>0</v>
      </c>
      <c r="F2914">
        <v>0</v>
      </c>
    </row>
    <row r="2915" spans="1:6" x14ac:dyDescent="0.25">
      <c r="A2915" s="2">
        <v>38959</v>
      </c>
      <c r="B2915">
        <v>0.7</v>
      </c>
      <c r="C2915">
        <v>0.28999999999999998</v>
      </c>
      <c r="D2915">
        <v>0.52</v>
      </c>
      <c r="E2915">
        <v>0</v>
      </c>
      <c r="F2915">
        <v>0</v>
      </c>
    </row>
    <row r="2916" spans="1:6" x14ac:dyDescent="0.25">
      <c r="A2916" s="2">
        <v>38960</v>
      </c>
      <c r="B2916">
        <v>0.68</v>
      </c>
      <c r="C2916">
        <v>0.28999999999999998</v>
      </c>
      <c r="D2916">
        <v>0.52</v>
      </c>
      <c r="E2916">
        <v>0</v>
      </c>
      <c r="F2916">
        <v>0</v>
      </c>
    </row>
    <row r="2917" spans="1:6" x14ac:dyDescent="0.25">
      <c r="A2917" s="2">
        <v>38961</v>
      </c>
      <c r="B2917">
        <v>0.66</v>
      </c>
      <c r="C2917">
        <v>0.28999999999999998</v>
      </c>
      <c r="D2917">
        <v>0.52</v>
      </c>
      <c r="E2917">
        <v>0</v>
      </c>
      <c r="F2917">
        <v>0</v>
      </c>
    </row>
    <row r="2918" spans="1:6" x14ac:dyDescent="0.25">
      <c r="A2918" s="2">
        <v>38964</v>
      </c>
      <c r="B2918">
        <v>0.64</v>
      </c>
      <c r="C2918">
        <v>0.28999999999999998</v>
      </c>
      <c r="D2918">
        <v>0.52</v>
      </c>
      <c r="E2918">
        <v>0</v>
      </c>
      <c r="F2918">
        <v>0</v>
      </c>
    </row>
    <row r="2919" spans="1:6" x14ac:dyDescent="0.25">
      <c r="A2919" s="2">
        <v>38965</v>
      </c>
      <c r="B2919">
        <v>0.64</v>
      </c>
      <c r="C2919">
        <v>0.3</v>
      </c>
      <c r="D2919">
        <v>0.59</v>
      </c>
      <c r="E2919">
        <v>0</v>
      </c>
      <c r="F2919">
        <v>0</v>
      </c>
    </row>
    <row r="2920" spans="1:6" x14ac:dyDescent="0.25">
      <c r="A2920" s="2">
        <v>38966</v>
      </c>
      <c r="B2920">
        <v>0.62</v>
      </c>
      <c r="C2920">
        <v>0.3</v>
      </c>
      <c r="D2920">
        <v>0.6</v>
      </c>
      <c r="E2920">
        <v>0</v>
      </c>
      <c r="F2920">
        <v>0</v>
      </c>
    </row>
    <row r="2921" spans="1:6" x14ac:dyDescent="0.25">
      <c r="A2921" s="2">
        <v>38967</v>
      </c>
      <c r="B2921">
        <v>0.57999999999999996</v>
      </c>
      <c r="C2921">
        <v>0.31</v>
      </c>
      <c r="D2921">
        <v>0.6</v>
      </c>
      <c r="E2921">
        <v>0</v>
      </c>
      <c r="F2921">
        <v>0</v>
      </c>
    </row>
    <row r="2922" spans="1:6" x14ac:dyDescent="0.25">
      <c r="A2922" s="2">
        <v>38968</v>
      </c>
      <c r="B2922">
        <v>0.68</v>
      </c>
      <c r="C2922">
        <v>0.3</v>
      </c>
      <c r="D2922">
        <v>0.59</v>
      </c>
      <c r="E2922">
        <v>0</v>
      </c>
      <c r="F2922">
        <v>0</v>
      </c>
    </row>
    <row r="2923" spans="1:6" x14ac:dyDescent="0.25">
      <c r="A2923" s="2">
        <v>38971</v>
      </c>
      <c r="B2923">
        <v>0.63</v>
      </c>
      <c r="C2923">
        <v>0.31</v>
      </c>
      <c r="D2923">
        <v>0.57999999999999996</v>
      </c>
      <c r="E2923">
        <v>0</v>
      </c>
      <c r="F2923">
        <v>0</v>
      </c>
    </row>
    <row r="2924" spans="1:6" x14ac:dyDescent="0.25">
      <c r="A2924" s="2">
        <v>38972</v>
      </c>
      <c r="B2924">
        <v>0.64</v>
      </c>
      <c r="C2924">
        <v>0.31</v>
      </c>
      <c r="D2924">
        <v>0.57999999999999996</v>
      </c>
      <c r="E2924">
        <v>0</v>
      </c>
      <c r="F2924">
        <v>0</v>
      </c>
    </row>
    <row r="2925" spans="1:6" x14ac:dyDescent="0.25">
      <c r="A2925" s="2">
        <v>38973</v>
      </c>
      <c r="B2925">
        <v>0.65</v>
      </c>
      <c r="C2925">
        <v>0.31</v>
      </c>
      <c r="D2925">
        <v>0.56999999999999995</v>
      </c>
      <c r="E2925">
        <v>0</v>
      </c>
      <c r="F2925">
        <v>0</v>
      </c>
    </row>
    <row r="2926" spans="1:6" x14ac:dyDescent="0.25">
      <c r="A2926" s="2">
        <v>38974</v>
      </c>
      <c r="B2926">
        <v>0.65</v>
      </c>
      <c r="C2926">
        <v>0.33</v>
      </c>
      <c r="D2926">
        <v>0.68</v>
      </c>
      <c r="E2926">
        <v>0</v>
      </c>
      <c r="F2926">
        <v>0</v>
      </c>
    </row>
    <row r="2927" spans="1:6" x14ac:dyDescent="0.25">
      <c r="A2927" s="2">
        <v>38975</v>
      </c>
      <c r="B2927">
        <v>0.64</v>
      </c>
      <c r="C2927">
        <v>0.33</v>
      </c>
      <c r="D2927">
        <v>0.68</v>
      </c>
      <c r="E2927">
        <v>0</v>
      </c>
      <c r="F2927">
        <v>0</v>
      </c>
    </row>
    <row r="2928" spans="1:6" x14ac:dyDescent="0.25">
      <c r="A2928" s="2">
        <v>38978</v>
      </c>
      <c r="B2928">
        <v>0.65</v>
      </c>
      <c r="C2928">
        <v>0.33</v>
      </c>
      <c r="D2928">
        <v>0.68</v>
      </c>
      <c r="E2928">
        <v>0</v>
      </c>
      <c r="F2928">
        <v>0</v>
      </c>
    </row>
    <row r="2929" spans="1:6" x14ac:dyDescent="0.25">
      <c r="A2929" s="2">
        <v>38979</v>
      </c>
      <c r="B2929">
        <v>0.64</v>
      </c>
      <c r="C2929">
        <v>0.33</v>
      </c>
      <c r="D2929">
        <v>0.69</v>
      </c>
      <c r="E2929">
        <v>0</v>
      </c>
      <c r="F2929">
        <v>0</v>
      </c>
    </row>
    <row r="2930" spans="1:6" x14ac:dyDescent="0.25">
      <c r="A2930" s="2">
        <v>38980</v>
      </c>
      <c r="B2930">
        <v>0.63</v>
      </c>
      <c r="C2930">
        <v>0.33</v>
      </c>
      <c r="D2930">
        <v>0.7</v>
      </c>
      <c r="E2930">
        <v>0</v>
      </c>
      <c r="F2930">
        <v>0</v>
      </c>
    </row>
    <row r="2931" spans="1:6" x14ac:dyDescent="0.25">
      <c r="A2931" s="2">
        <v>38981</v>
      </c>
      <c r="B2931">
        <v>0.62</v>
      </c>
      <c r="C2931">
        <v>0.33</v>
      </c>
      <c r="D2931">
        <v>0.69</v>
      </c>
      <c r="E2931">
        <v>0</v>
      </c>
      <c r="F2931">
        <v>0</v>
      </c>
    </row>
    <row r="2932" spans="1:6" x14ac:dyDescent="0.25">
      <c r="A2932" s="2">
        <v>38982</v>
      </c>
      <c r="B2932">
        <v>0.68</v>
      </c>
      <c r="C2932">
        <v>0.34</v>
      </c>
      <c r="D2932">
        <v>0.7</v>
      </c>
      <c r="E2932">
        <v>0</v>
      </c>
      <c r="F2932">
        <v>0</v>
      </c>
    </row>
    <row r="2933" spans="1:6" x14ac:dyDescent="0.25">
      <c r="A2933" s="2">
        <v>38985</v>
      </c>
      <c r="B2933">
        <v>0.73</v>
      </c>
      <c r="C2933">
        <v>0.34</v>
      </c>
      <c r="D2933">
        <v>0.74</v>
      </c>
      <c r="E2933">
        <v>0</v>
      </c>
      <c r="F2933">
        <v>0</v>
      </c>
    </row>
    <row r="2934" spans="1:6" x14ac:dyDescent="0.25">
      <c r="A2934" s="2">
        <v>38986</v>
      </c>
      <c r="B2934">
        <v>0.73</v>
      </c>
      <c r="C2934">
        <v>0.34</v>
      </c>
      <c r="D2934">
        <v>0.74</v>
      </c>
      <c r="E2934">
        <v>0</v>
      </c>
      <c r="F2934">
        <v>0</v>
      </c>
    </row>
    <row r="2935" spans="1:6" x14ac:dyDescent="0.25">
      <c r="A2935" s="2">
        <v>38987</v>
      </c>
      <c r="B2935">
        <v>0.7</v>
      </c>
      <c r="C2935">
        <v>0.34</v>
      </c>
      <c r="D2935">
        <v>0.76</v>
      </c>
      <c r="E2935">
        <v>0</v>
      </c>
      <c r="F2935">
        <v>0</v>
      </c>
    </row>
    <row r="2936" spans="1:6" x14ac:dyDescent="0.25">
      <c r="A2936" s="2">
        <v>38988</v>
      </c>
      <c r="B2936">
        <v>0.69</v>
      </c>
      <c r="C2936">
        <v>0.34</v>
      </c>
      <c r="D2936">
        <v>0.77</v>
      </c>
      <c r="E2936">
        <v>0</v>
      </c>
      <c r="F2936">
        <v>0</v>
      </c>
    </row>
    <row r="2937" spans="1:6" x14ac:dyDescent="0.25">
      <c r="A2937" s="2">
        <v>38989</v>
      </c>
      <c r="B2937">
        <v>0.69</v>
      </c>
      <c r="C2937">
        <v>0.34</v>
      </c>
      <c r="D2937">
        <v>0.77</v>
      </c>
      <c r="E2937">
        <v>0</v>
      </c>
      <c r="F2937">
        <v>0</v>
      </c>
    </row>
    <row r="2938" spans="1:6" x14ac:dyDescent="0.25">
      <c r="A2938" s="2">
        <v>38992</v>
      </c>
      <c r="B2938">
        <v>0.69</v>
      </c>
      <c r="C2938">
        <v>0.34</v>
      </c>
      <c r="D2938">
        <v>0.77</v>
      </c>
      <c r="E2938">
        <v>0</v>
      </c>
      <c r="F2938">
        <v>0</v>
      </c>
    </row>
    <row r="2939" spans="1:6" x14ac:dyDescent="0.25">
      <c r="A2939" s="2">
        <v>38993</v>
      </c>
      <c r="B2939">
        <v>0.7</v>
      </c>
      <c r="C2939">
        <v>0.33</v>
      </c>
      <c r="D2939">
        <v>0.77</v>
      </c>
      <c r="E2939">
        <v>0</v>
      </c>
      <c r="F2939">
        <v>0</v>
      </c>
    </row>
    <row r="2940" spans="1:6" x14ac:dyDescent="0.25">
      <c r="A2940" s="2">
        <v>38994</v>
      </c>
      <c r="B2940">
        <v>0.72</v>
      </c>
      <c r="C2940">
        <v>0.34</v>
      </c>
      <c r="D2940">
        <v>0.77</v>
      </c>
      <c r="E2940">
        <v>0</v>
      </c>
      <c r="F2940">
        <v>0</v>
      </c>
    </row>
    <row r="2941" spans="1:6" x14ac:dyDescent="0.25">
      <c r="A2941" s="2">
        <v>38995</v>
      </c>
      <c r="B2941">
        <v>0.74</v>
      </c>
      <c r="C2941">
        <v>0.34</v>
      </c>
      <c r="D2941">
        <v>0.76</v>
      </c>
      <c r="E2941">
        <v>0</v>
      </c>
      <c r="F2941">
        <v>0</v>
      </c>
    </row>
    <row r="2942" spans="1:6" x14ac:dyDescent="0.25">
      <c r="A2942" s="2">
        <v>38996</v>
      </c>
      <c r="B2942">
        <v>0.73</v>
      </c>
      <c r="C2942">
        <v>0.34</v>
      </c>
      <c r="D2942">
        <v>0.77</v>
      </c>
      <c r="E2942">
        <v>0</v>
      </c>
      <c r="F2942">
        <v>0</v>
      </c>
    </row>
    <row r="2943" spans="1:6" x14ac:dyDescent="0.25">
      <c r="A2943" s="2">
        <v>38999</v>
      </c>
      <c r="B2943">
        <v>0.75</v>
      </c>
      <c r="C2943">
        <v>0.33</v>
      </c>
      <c r="D2943">
        <v>0.77</v>
      </c>
      <c r="E2943">
        <v>0</v>
      </c>
      <c r="F2943">
        <v>0</v>
      </c>
    </row>
    <row r="2944" spans="1:6" x14ac:dyDescent="0.25">
      <c r="A2944" s="2">
        <v>39000</v>
      </c>
      <c r="B2944">
        <v>0.75</v>
      </c>
      <c r="C2944">
        <v>0.34</v>
      </c>
      <c r="D2944">
        <v>0.77</v>
      </c>
      <c r="E2944">
        <v>0</v>
      </c>
      <c r="F2944">
        <v>0</v>
      </c>
    </row>
    <row r="2945" spans="1:6" x14ac:dyDescent="0.25">
      <c r="A2945" s="2">
        <v>39001</v>
      </c>
      <c r="B2945">
        <v>0.75</v>
      </c>
      <c r="C2945">
        <v>0.33</v>
      </c>
      <c r="D2945">
        <v>0.74</v>
      </c>
      <c r="E2945">
        <v>0</v>
      </c>
      <c r="F2945">
        <v>0</v>
      </c>
    </row>
    <row r="2946" spans="1:6" x14ac:dyDescent="0.25">
      <c r="A2946" s="2">
        <v>39002</v>
      </c>
      <c r="B2946">
        <v>0.75</v>
      </c>
      <c r="C2946">
        <v>0.33</v>
      </c>
      <c r="D2946">
        <v>0.73</v>
      </c>
      <c r="E2946">
        <v>0</v>
      </c>
      <c r="F2946">
        <v>0</v>
      </c>
    </row>
    <row r="2947" spans="1:6" x14ac:dyDescent="0.25">
      <c r="A2947" s="2">
        <v>39003</v>
      </c>
      <c r="B2947">
        <v>0.76</v>
      </c>
      <c r="C2947">
        <v>0.33</v>
      </c>
      <c r="D2947">
        <v>0.73</v>
      </c>
      <c r="E2947">
        <v>0</v>
      </c>
      <c r="F2947">
        <v>0</v>
      </c>
    </row>
    <row r="2948" spans="1:6" x14ac:dyDescent="0.25">
      <c r="A2948" s="2">
        <v>39006</v>
      </c>
      <c r="B2948">
        <v>0.75</v>
      </c>
      <c r="C2948">
        <v>0.34</v>
      </c>
      <c r="D2948">
        <v>0.73</v>
      </c>
      <c r="E2948">
        <v>0</v>
      </c>
      <c r="F2948">
        <v>0</v>
      </c>
    </row>
    <row r="2949" spans="1:6" x14ac:dyDescent="0.25">
      <c r="A2949" s="2">
        <v>39007</v>
      </c>
      <c r="B2949">
        <v>0.77</v>
      </c>
      <c r="C2949">
        <v>0.33</v>
      </c>
      <c r="D2949">
        <v>0.69</v>
      </c>
      <c r="E2949">
        <v>0</v>
      </c>
      <c r="F2949">
        <v>0</v>
      </c>
    </row>
    <row r="2950" spans="1:6" x14ac:dyDescent="0.25">
      <c r="A2950" s="2">
        <v>39008</v>
      </c>
      <c r="B2950">
        <v>0.77</v>
      </c>
      <c r="C2950">
        <v>0.32</v>
      </c>
      <c r="D2950">
        <v>0.69</v>
      </c>
      <c r="E2950">
        <v>0</v>
      </c>
      <c r="F2950">
        <v>0</v>
      </c>
    </row>
    <row r="2951" spans="1:6" x14ac:dyDescent="0.25">
      <c r="A2951" s="2">
        <v>39009</v>
      </c>
      <c r="B2951">
        <v>0.76</v>
      </c>
      <c r="C2951">
        <v>0.32</v>
      </c>
      <c r="D2951">
        <v>0.69</v>
      </c>
      <c r="E2951">
        <v>0</v>
      </c>
      <c r="F2951">
        <v>0</v>
      </c>
    </row>
    <row r="2952" spans="1:6" x14ac:dyDescent="0.25">
      <c r="A2952" s="2">
        <v>39010</v>
      </c>
      <c r="B2952">
        <v>0.67</v>
      </c>
      <c r="C2952">
        <v>0.32</v>
      </c>
      <c r="D2952">
        <v>0.63</v>
      </c>
      <c r="E2952">
        <v>0</v>
      </c>
      <c r="F2952">
        <v>0</v>
      </c>
    </row>
    <row r="2953" spans="1:6" x14ac:dyDescent="0.25">
      <c r="A2953" s="2">
        <v>39013</v>
      </c>
      <c r="B2953">
        <v>0.68</v>
      </c>
      <c r="C2953">
        <v>0.31</v>
      </c>
      <c r="D2953">
        <v>0.64</v>
      </c>
      <c r="E2953">
        <v>0</v>
      </c>
      <c r="F2953">
        <v>0</v>
      </c>
    </row>
    <row r="2954" spans="1:6" x14ac:dyDescent="0.25">
      <c r="A2954" s="2">
        <v>39014</v>
      </c>
      <c r="B2954">
        <v>0.67</v>
      </c>
      <c r="C2954">
        <v>0.31</v>
      </c>
      <c r="D2954">
        <v>0.64</v>
      </c>
      <c r="E2954">
        <v>0</v>
      </c>
      <c r="F2954">
        <v>0</v>
      </c>
    </row>
    <row r="2955" spans="1:6" x14ac:dyDescent="0.25">
      <c r="A2955" s="2">
        <v>39015</v>
      </c>
      <c r="B2955">
        <v>0.67</v>
      </c>
      <c r="C2955">
        <v>0.31</v>
      </c>
      <c r="D2955">
        <v>0.64</v>
      </c>
      <c r="E2955">
        <v>0</v>
      </c>
      <c r="F2955">
        <v>0</v>
      </c>
    </row>
    <row r="2956" spans="1:6" x14ac:dyDescent="0.25">
      <c r="A2956" s="2">
        <v>39016</v>
      </c>
      <c r="B2956">
        <v>0.65</v>
      </c>
      <c r="C2956">
        <v>0.28999999999999998</v>
      </c>
      <c r="D2956">
        <v>0.55000000000000004</v>
      </c>
      <c r="E2956">
        <v>0</v>
      </c>
      <c r="F2956">
        <v>0</v>
      </c>
    </row>
    <row r="2957" spans="1:6" x14ac:dyDescent="0.25">
      <c r="A2957" s="2">
        <v>39017</v>
      </c>
      <c r="B2957">
        <v>0.64</v>
      </c>
      <c r="C2957">
        <v>0.28999999999999998</v>
      </c>
      <c r="D2957">
        <v>0.55000000000000004</v>
      </c>
      <c r="E2957">
        <v>0</v>
      </c>
      <c r="F2957">
        <v>0</v>
      </c>
    </row>
    <row r="2958" spans="1:6" x14ac:dyDescent="0.25">
      <c r="A2958" s="2">
        <v>39020</v>
      </c>
      <c r="B2958">
        <v>0.66</v>
      </c>
      <c r="C2958">
        <v>0.28999999999999998</v>
      </c>
      <c r="D2958">
        <v>0.55000000000000004</v>
      </c>
      <c r="E2958">
        <v>0</v>
      </c>
      <c r="F2958">
        <v>0</v>
      </c>
    </row>
    <row r="2959" spans="1:6" x14ac:dyDescent="0.25">
      <c r="A2959" s="2">
        <v>39021</v>
      </c>
      <c r="B2959">
        <v>0.66</v>
      </c>
      <c r="C2959">
        <v>0.28999999999999998</v>
      </c>
      <c r="D2959">
        <v>0.55000000000000004</v>
      </c>
      <c r="E2959">
        <v>0</v>
      </c>
      <c r="F2959">
        <v>0</v>
      </c>
    </row>
    <row r="2960" spans="1:6" x14ac:dyDescent="0.25">
      <c r="A2960" s="2">
        <v>39022</v>
      </c>
      <c r="B2960">
        <v>0.66</v>
      </c>
      <c r="C2960">
        <v>0.3</v>
      </c>
      <c r="D2960">
        <v>0.56000000000000005</v>
      </c>
      <c r="E2960">
        <v>0</v>
      </c>
      <c r="F2960">
        <v>0</v>
      </c>
    </row>
    <row r="2961" spans="1:6" x14ac:dyDescent="0.25">
      <c r="A2961" s="2">
        <v>39023</v>
      </c>
      <c r="B2961">
        <v>0.66</v>
      </c>
      <c r="C2961">
        <v>0.28999999999999998</v>
      </c>
      <c r="D2961">
        <v>0.55000000000000004</v>
      </c>
      <c r="E2961">
        <v>0</v>
      </c>
      <c r="F2961">
        <v>0</v>
      </c>
    </row>
    <row r="2962" spans="1:6" x14ac:dyDescent="0.25">
      <c r="A2962" s="2">
        <v>39024</v>
      </c>
      <c r="B2962">
        <v>0.57999999999999996</v>
      </c>
      <c r="C2962">
        <v>0.28999999999999998</v>
      </c>
      <c r="D2962">
        <v>0.55000000000000004</v>
      </c>
      <c r="E2962">
        <v>0</v>
      </c>
      <c r="F2962">
        <v>0</v>
      </c>
    </row>
    <row r="2963" spans="1:6" x14ac:dyDescent="0.25">
      <c r="A2963" s="2">
        <v>39027</v>
      </c>
      <c r="B2963">
        <v>0.54</v>
      </c>
      <c r="C2963">
        <v>0.28000000000000003</v>
      </c>
      <c r="D2963">
        <v>0.49</v>
      </c>
      <c r="E2963">
        <v>0</v>
      </c>
      <c r="F2963">
        <v>0</v>
      </c>
    </row>
    <row r="2964" spans="1:6" x14ac:dyDescent="0.25">
      <c r="A2964" s="2">
        <v>39028</v>
      </c>
      <c r="B2964">
        <v>0.55000000000000004</v>
      </c>
      <c r="C2964">
        <v>0.28000000000000003</v>
      </c>
      <c r="D2964">
        <v>0.49</v>
      </c>
      <c r="E2964">
        <v>0</v>
      </c>
      <c r="F2964">
        <v>0</v>
      </c>
    </row>
    <row r="2965" spans="1:6" x14ac:dyDescent="0.25">
      <c r="A2965" s="2">
        <v>39029</v>
      </c>
      <c r="B2965">
        <v>0.54</v>
      </c>
      <c r="C2965">
        <v>0.27</v>
      </c>
      <c r="D2965">
        <v>0.48</v>
      </c>
      <c r="E2965">
        <v>0</v>
      </c>
      <c r="F2965">
        <v>0</v>
      </c>
    </row>
    <row r="2966" spans="1:6" x14ac:dyDescent="0.25">
      <c r="A2966" s="2">
        <v>39030</v>
      </c>
      <c r="B2966">
        <v>0.54</v>
      </c>
      <c r="C2966">
        <v>0.27</v>
      </c>
      <c r="D2966">
        <v>0.46</v>
      </c>
      <c r="E2966">
        <v>0</v>
      </c>
      <c r="F2966">
        <v>0</v>
      </c>
    </row>
    <row r="2967" spans="1:6" x14ac:dyDescent="0.25">
      <c r="A2967" s="2">
        <v>39031</v>
      </c>
      <c r="B2967">
        <v>0.55000000000000004</v>
      </c>
      <c r="C2967">
        <v>0.27</v>
      </c>
      <c r="D2967">
        <v>0.47</v>
      </c>
      <c r="E2967">
        <v>0</v>
      </c>
      <c r="F2967">
        <v>0</v>
      </c>
    </row>
    <row r="2968" spans="1:6" x14ac:dyDescent="0.25">
      <c r="A2968" s="2">
        <v>39034</v>
      </c>
      <c r="B2968">
        <v>0.56000000000000005</v>
      </c>
      <c r="C2968">
        <v>0.27</v>
      </c>
      <c r="D2968">
        <v>0.45</v>
      </c>
      <c r="E2968">
        <v>0</v>
      </c>
      <c r="F2968">
        <v>0</v>
      </c>
    </row>
    <row r="2969" spans="1:6" x14ac:dyDescent="0.25">
      <c r="A2969" s="2">
        <v>39035</v>
      </c>
      <c r="B2969">
        <v>0.59</v>
      </c>
      <c r="C2969">
        <v>0.26</v>
      </c>
      <c r="D2969">
        <v>0.44</v>
      </c>
      <c r="E2969">
        <v>0</v>
      </c>
      <c r="F2969">
        <v>0</v>
      </c>
    </row>
    <row r="2970" spans="1:6" x14ac:dyDescent="0.25">
      <c r="A2970" s="2">
        <v>39036</v>
      </c>
      <c r="B2970">
        <v>0.67</v>
      </c>
      <c r="C2970">
        <v>0.26</v>
      </c>
      <c r="D2970">
        <v>0.43</v>
      </c>
      <c r="E2970">
        <v>0</v>
      </c>
      <c r="F2970">
        <v>0</v>
      </c>
    </row>
    <row r="2971" spans="1:6" x14ac:dyDescent="0.25">
      <c r="A2971" s="2">
        <v>39037</v>
      </c>
      <c r="B2971">
        <v>0.66</v>
      </c>
      <c r="C2971">
        <v>0.26</v>
      </c>
      <c r="D2971">
        <v>0.46</v>
      </c>
      <c r="E2971">
        <v>0</v>
      </c>
      <c r="F2971">
        <v>0</v>
      </c>
    </row>
    <row r="2972" spans="1:6" x14ac:dyDescent="0.25">
      <c r="A2972" s="2">
        <v>39038</v>
      </c>
      <c r="B2972">
        <v>0.65</v>
      </c>
      <c r="C2972">
        <v>0.26</v>
      </c>
      <c r="D2972">
        <v>0.46</v>
      </c>
      <c r="E2972">
        <v>0</v>
      </c>
      <c r="F2972">
        <v>0</v>
      </c>
    </row>
    <row r="2973" spans="1:6" x14ac:dyDescent="0.25">
      <c r="A2973" s="2">
        <v>39041</v>
      </c>
      <c r="B2973">
        <v>0.67</v>
      </c>
      <c r="C2973">
        <v>0.26</v>
      </c>
      <c r="D2973">
        <v>0.47</v>
      </c>
      <c r="E2973">
        <v>0</v>
      </c>
      <c r="F2973">
        <v>0</v>
      </c>
    </row>
    <row r="2974" spans="1:6" x14ac:dyDescent="0.25">
      <c r="A2974" s="2">
        <v>39042</v>
      </c>
      <c r="B2974">
        <v>0.67</v>
      </c>
      <c r="C2974">
        <v>0.25</v>
      </c>
      <c r="D2974">
        <v>0.47</v>
      </c>
      <c r="E2974">
        <v>0</v>
      </c>
      <c r="F2974">
        <v>0</v>
      </c>
    </row>
    <row r="2975" spans="1:6" x14ac:dyDescent="0.25">
      <c r="A2975" s="2">
        <v>39043</v>
      </c>
      <c r="B2975">
        <v>0.8</v>
      </c>
      <c r="C2975">
        <v>0.26</v>
      </c>
      <c r="D2975">
        <v>0.47</v>
      </c>
      <c r="E2975">
        <v>0</v>
      </c>
      <c r="F2975">
        <v>0</v>
      </c>
    </row>
    <row r="2976" spans="1:6" x14ac:dyDescent="0.25">
      <c r="A2976" s="2">
        <v>39044</v>
      </c>
      <c r="B2976">
        <v>0.84</v>
      </c>
      <c r="C2976">
        <v>0.26</v>
      </c>
      <c r="D2976">
        <v>0.46</v>
      </c>
      <c r="E2976">
        <v>0</v>
      </c>
      <c r="F2976">
        <v>0</v>
      </c>
    </row>
    <row r="2977" spans="1:6" x14ac:dyDescent="0.25">
      <c r="A2977" s="2">
        <v>39045</v>
      </c>
      <c r="B2977">
        <v>0.81</v>
      </c>
      <c r="C2977">
        <v>0.27</v>
      </c>
      <c r="D2977">
        <v>0.47</v>
      </c>
      <c r="E2977">
        <v>0</v>
      </c>
      <c r="F2977">
        <v>0</v>
      </c>
    </row>
    <row r="2978" spans="1:6" x14ac:dyDescent="0.25">
      <c r="A2978" s="2">
        <v>39048</v>
      </c>
      <c r="B2978">
        <v>0.8</v>
      </c>
      <c r="C2978">
        <v>0.26</v>
      </c>
      <c r="D2978">
        <v>0.47</v>
      </c>
      <c r="E2978">
        <v>0</v>
      </c>
      <c r="F2978">
        <v>0</v>
      </c>
    </row>
    <row r="2979" spans="1:6" x14ac:dyDescent="0.25">
      <c r="A2979" s="2">
        <v>39049</v>
      </c>
      <c r="B2979">
        <v>0.8</v>
      </c>
      <c r="C2979">
        <v>0.26</v>
      </c>
      <c r="D2979">
        <v>0.46</v>
      </c>
      <c r="E2979">
        <v>0</v>
      </c>
      <c r="F2979">
        <v>0</v>
      </c>
    </row>
    <row r="2980" spans="1:6" x14ac:dyDescent="0.25">
      <c r="A2980" s="2">
        <v>39050</v>
      </c>
      <c r="B2980">
        <v>0.82</v>
      </c>
      <c r="C2980">
        <v>0.26</v>
      </c>
      <c r="D2980">
        <v>0.46</v>
      </c>
      <c r="E2980">
        <v>0</v>
      </c>
      <c r="F2980">
        <v>0</v>
      </c>
    </row>
    <row r="2981" spans="1:6" x14ac:dyDescent="0.25">
      <c r="A2981" s="2">
        <v>39051</v>
      </c>
      <c r="B2981">
        <v>0.85</v>
      </c>
      <c r="C2981">
        <v>0.27</v>
      </c>
      <c r="D2981">
        <v>0.47</v>
      </c>
      <c r="E2981">
        <v>0</v>
      </c>
      <c r="F2981">
        <v>0</v>
      </c>
    </row>
    <row r="2982" spans="1:6" x14ac:dyDescent="0.25">
      <c r="A2982" s="2">
        <v>39052</v>
      </c>
      <c r="B2982">
        <v>0.85</v>
      </c>
      <c r="C2982">
        <v>0.27</v>
      </c>
      <c r="D2982">
        <v>0.47</v>
      </c>
      <c r="E2982">
        <v>0</v>
      </c>
      <c r="F2982">
        <v>0</v>
      </c>
    </row>
    <row r="2983" spans="1:6" x14ac:dyDescent="0.25">
      <c r="A2983" s="2">
        <v>39055</v>
      </c>
      <c r="B2983">
        <v>0.85</v>
      </c>
      <c r="C2983">
        <v>0.27</v>
      </c>
      <c r="D2983">
        <v>0.49</v>
      </c>
      <c r="E2983">
        <v>0</v>
      </c>
      <c r="F2983">
        <v>0</v>
      </c>
    </row>
    <row r="2984" spans="1:6" x14ac:dyDescent="0.25">
      <c r="A2984" s="2">
        <v>39056</v>
      </c>
      <c r="B2984">
        <v>0.85</v>
      </c>
      <c r="C2984">
        <v>0.28000000000000003</v>
      </c>
      <c r="D2984">
        <v>0.5</v>
      </c>
      <c r="E2984">
        <v>0</v>
      </c>
      <c r="F2984">
        <v>0</v>
      </c>
    </row>
    <row r="2985" spans="1:6" x14ac:dyDescent="0.25">
      <c r="A2985" s="2">
        <v>39057</v>
      </c>
      <c r="B2985">
        <v>0.86</v>
      </c>
      <c r="C2985">
        <v>0.28000000000000003</v>
      </c>
      <c r="D2985">
        <v>0.5</v>
      </c>
      <c r="E2985">
        <v>0</v>
      </c>
      <c r="F2985">
        <v>0</v>
      </c>
    </row>
    <row r="2986" spans="1:6" x14ac:dyDescent="0.25">
      <c r="A2986" s="2">
        <v>39058</v>
      </c>
      <c r="B2986">
        <v>0.86</v>
      </c>
      <c r="C2986">
        <v>0.27</v>
      </c>
      <c r="D2986">
        <v>0.47</v>
      </c>
      <c r="E2986">
        <v>0</v>
      </c>
      <c r="F2986">
        <v>0</v>
      </c>
    </row>
    <row r="2987" spans="1:6" x14ac:dyDescent="0.25">
      <c r="A2987" s="2">
        <v>39059</v>
      </c>
      <c r="B2987">
        <v>0.86</v>
      </c>
      <c r="C2987">
        <v>0.27</v>
      </c>
      <c r="D2987">
        <v>0.46</v>
      </c>
      <c r="E2987">
        <v>0</v>
      </c>
      <c r="F2987">
        <v>0</v>
      </c>
    </row>
    <row r="2988" spans="1:6" x14ac:dyDescent="0.25">
      <c r="A2988" s="2">
        <v>39062</v>
      </c>
      <c r="B2988">
        <v>0.85</v>
      </c>
      <c r="C2988">
        <v>0.27</v>
      </c>
      <c r="D2988">
        <v>0.45</v>
      </c>
      <c r="E2988">
        <v>0</v>
      </c>
      <c r="F2988">
        <v>0</v>
      </c>
    </row>
    <row r="2989" spans="1:6" x14ac:dyDescent="0.25">
      <c r="A2989" s="2">
        <v>39063</v>
      </c>
      <c r="B2989">
        <v>0.85</v>
      </c>
      <c r="C2989">
        <v>0.27</v>
      </c>
      <c r="D2989">
        <v>0.45</v>
      </c>
      <c r="E2989">
        <v>0</v>
      </c>
      <c r="F2989">
        <v>0</v>
      </c>
    </row>
    <row r="2990" spans="1:6" x14ac:dyDescent="0.25">
      <c r="A2990" s="2">
        <v>39064</v>
      </c>
      <c r="B2990">
        <v>0.84</v>
      </c>
      <c r="C2990">
        <v>0.27</v>
      </c>
      <c r="D2990">
        <v>0.44</v>
      </c>
      <c r="E2990">
        <v>0</v>
      </c>
      <c r="F2990">
        <v>0</v>
      </c>
    </row>
    <row r="2991" spans="1:6" x14ac:dyDescent="0.25">
      <c r="A2991" s="2">
        <v>39065</v>
      </c>
      <c r="B2991">
        <v>0.84</v>
      </c>
      <c r="C2991">
        <v>0.27</v>
      </c>
      <c r="D2991">
        <v>0.44</v>
      </c>
      <c r="E2991">
        <v>0</v>
      </c>
      <c r="F2991">
        <v>0</v>
      </c>
    </row>
    <row r="2992" spans="1:6" x14ac:dyDescent="0.25">
      <c r="A2992" s="2">
        <v>39066</v>
      </c>
      <c r="B2992">
        <v>0.89</v>
      </c>
      <c r="C2992">
        <v>0.27</v>
      </c>
      <c r="D2992">
        <v>0.44</v>
      </c>
      <c r="E2992">
        <v>0</v>
      </c>
      <c r="F2992">
        <v>0</v>
      </c>
    </row>
    <row r="2993" spans="1:6" x14ac:dyDescent="0.25">
      <c r="A2993" s="2">
        <v>39069</v>
      </c>
      <c r="B2993">
        <v>0.9</v>
      </c>
      <c r="C2993">
        <v>0.27</v>
      </c>
      <c r="D2993">
        <v>0.44</v>
      </c>
      <c r="E2993">
        <v>0</v>
      </c>
      <c r="F2993">
        <v>0</v>
      </c>
    </row>
    <row r="2994" spans="1:6" x14ac:dyDescent="0.25">
      <c r="A2994" s="2">
        <v>39070</v>
      </c>
      <c r="B2994">
        <v>0.91</v>
      </c>
      <c r="C2994">
        <v>0.27</v>
      </c>
      <c r="D2994">
        <v>0.44</v>
      </c>
      <c r="E2994">
        <v>0</v>
      </c>
      <c r="F2994">
        <v>0</v>
      </c>
    </row>
    <row r="2995" spans="1:6" x14ac:dyDescent="0.25">
      <c r="A2995" s="2">
        <v>39071</v>
      </c>
      <c r="B2995">
        <v>0.91</v>
      </c>
      <c r="C2995">
        <v>0.27</v>
      </c>
      <c r="D2995">
        <v>0.43</v>
      </c>
      <c r="E2995">
        <v>0</v>
      </c>
      <c r="F2995">
        <v>0</v>
      </c>
    </row>
    <row r="2996" spans="1:6" x14ac:dyDescent="0.25">
      <c r="A2996" s="2">
        <v>39072</v>
      </c>
      <c r="B2996">
        <v>0.92</v>
      </c>
      <c r="C2996">
        <v>0.27</v>
      </c>
      <c r="D2996">
        <v>0.42</v>
      </c>
      <c r="E2996">
        <v>0</v>
      </c>
      <c r="F2996">
        <v>0</v>
      </c>
    </row>
    <row r="2997" spans="1:6" x14ac:dyDescent="0.25">
      <c r="A2997" s="2">
        <v>39073</v>
      </c>
      <c r="B2997">
        <v>0.91</v>
      </c>
      <c r="C2997">
        <v>0.27</v>
      </c>
      <c r="D2997">
        <v>0.43</v>
      </c>
      <c r="E2997">
        <v>0</v>
      </c>
      <c r="F2997">
        <v>0</v>
      </c>
    </row>
    <row r="2998" spans="1:6" x14ac:dyDescent="0.25">
      <c r="A2998" s="2">
        <v>39078</v>
      </c>
      <c r="B2998">
        <v>0.99</v>
      </c>
      <c r="C2998">
        <v>0.27</v>
      </c>
      <c r="D2998">
        <v>0.4</v>
      </c>
      <c r="E2998">
        <v>0</v>
      </c>
      <c r="F2998">
        <v>0</v>
      </c>
    </row>
    <row r="2999" spans="1:6" x14ac:dyDescent="0.25">
      <c r="A2999" s="2">
        <v>39079</v>
      </c>
      <c r="B2999">
        <v>0.97</v>
      </c>
      <c r="C2999">
        <v>0.26</v>
      </c>
      <c r="D2999">
        <v>0.4</v>
      </c>
      <c r="E2999">
        <v>0</v>
      </c>
      <c r="F2999">
        <v>0</v>
      </c>
    </row>
    <row r="3000" spans="1:6" x14ac:dyDescent="0.25">
      <c r="A3000" s="2">
        <v>39080</v>
      </c>
      <c r="B3000">
        <v>0.92</v>
      </c>
      <c r="C3000">
        <v>0.27</v>
      </c>
      <c r="D3000">
        <v>0.41</v>
      </c>
      <c r="E3000">
        <v>0</v>
      </c>
      <c r="F3000">
        <v>0</v>
      </c>
    </row>
    <row r="3001" spans="1:6" x14ac:dyDescent="0.25">
      <c r="A3001" s="2">
        <v>39085</v>
      </c>
      <c r="B3001">
        <v>1.01</v>
      </c>
      <c r="C3001">
        <v>0.27</v>
      </c>
      <c r="D3001">
        <v>0.39</v>
      </c>
      <c r="E3001">
        <v>0</v>
      </c>
      <c r="F3001">
        <v>0</v>
      </c>
    </row>
    <row r="3002" spans="1:6" x14ac:dyDescent="0.25">
      <c r="A3002" s="2">
        <v>39086</v>
      </c>
      <c r="B3002">
        <v>1.02</v>
      </c>
      <c r="C3002">
        <v>0.28000000000000003</v>
      </c>
      <c r="D3002">
        <v>0.41</v>
      </c>
      <c r="E3002">
        <v>0</v>
      </c>
      <c r="F3002">
        <v>0</v>
      </c>
    </row>
    <row r="3003" spans="1:6" x14ac:dyDescent="0.25">
      <c r="A3003" s="2">
        <v>39087</v>
      </c>
      <c r="B3003">
        <v>1.01</v>
      </c>
      <c r="C3003">
        <v>0.28999999999999998</v>
      </c>
      <c r="D3003">
        <v>0.47</v>
      </c>
      <c r="E3003">
        <v>0</v>
      </c>
      <c r="F3003">
        <v>0</v>
      </c>
    </row>
    <row r="3004" spans="1:6" x14ac:dyDescent="0.25">
      <c r="A3004" s="2">
        <v>39090</v>
      </c>
      <c r="B3004">
        <v>1.01</v>
      </c>
      <c r="C3004">
        <v>0.28999999999999998</v>
      </c>
      <c r="D3004">
        <v>0.47</v>
      </c>
      <c r="E3004">
        <v>0</v>
      </c>
      <c r="F3004">
        <v>0</v>
      </c>
    </row>
    <row r="3005" spans="1:6" x14ac:dyDescent="0.25">
      <c r="A3005" s="2">
        <v>39091</v>
      </c>
      <c r="B3005">
        <v>0.88</v>
      </c>
      <c r="C3005">
        <v>0.28000000000000003</v>
      </c>
      <c r="D3005">
        <v>0.48</v>
      </c>
      <c r="E3005">
        <v>0</v>
      </c>
      <c r="F3005">
        <v>0</v>
      </c>
    </row>
    <row r="3006" spans="1:6" x14ac:dyDescent="0.25">
      <c r="A3006" s="2">
        <v>39092</v>
      </c>
      <c r="B3006">
        <v>0.9</v>
      </c>
      <c r="C3006">
        <v>0.28999999999999998</v>
      </c>
      <c r="D3006">
        <v>0.48</v>
      </c>
      <c r="E3006">
        <v>0</v>
      </c>
      <c r="F3006">
        <v>0</v>
      </c>
    </row>
    <row r="3007" spans="1:6" x14ac:dyDescent="0.25">
      <c r="A3007" s="2">
        <v>39093</v>
      </c>
      <c r="B3007">
        <v>0.9</v>
      </c>
      <c r="C3007">
        <v>0.28000000000000003</v>
      </c>
      <c r="D3007">
        <v>0.48</v>
      </c>
      <c r="E3007">
        <v>0</v>
      </c>
      <c r="F3007">
        <v>0</v>
      </c>
    </row>
    <row r="3008" spans="1:6" x14ac:dyDescent="0.25">
      <c r="A3008" s="2">
        <v>39094</v>
      </c>
      <c r="B3008">
        <v>0.97</v>
      </c>
      <c r="C3008">
        <v>0.28999999999999998</v>
      </c>
      <c r="D3008">
        <v>0.48</v>
      </c>
      <c r="E3008">
        <v>0</v>
      </c>
      <c r="F3008">
        <v>0</v>
      </c>
    </row>
    <row r="3009" spans="1:6" x14ac:dyDescent="0.25">
      <c r="A3009" s="2">
        <v>39097</v>
      </c>
      <c r="B3009">
        <v>0.96</v>
      </c>
      <c r="C3009">
        <v>0.28000000000000003</v>
      </c>
      <c r="D3009">
        <v>0.46</v>
      </c>
      <c r="E3009">
        <v>0</v>
      </c>
      <c r="F3009">
        <v>0</v>
      </c>
    </row>
    <row r="3010" spans="1:6" x14ac:dyDescent="0.25">
      <c r="A3010" s="2">
        <v>39098</v>
      </c>
      <c r="B3010">
        <v>0.95</v>
      </c>
      <c r="C3010">
        <v>0.28000000000000003</v>
      </c>
      <c r="D3010">
        <v>0.47</v>
      </c>
      <c r="E3010">
        <v>0</v>
      </c>
      <c r="F3010">
        <v>0</v>
      </c>
    </row>
    <row r="3011" spans="1:6" x14ac:dyDescent="0.25">
      <c r="A3011" s="2">
        <v>39099</v>
      </c>
      <c r="B3011">
        <v>0.93</v>
      </c>
      <c r="C3011">
        <v>0.27</v>
      </c>
      <c r="D3011">
        <v>0.48</v>
      </c>
      <c r="E3011">
        <v>0</v>
      </c>
      <c r="F3011">
        <v>0</v>
      </c>
    </row>
    <row r="3012" spans="1:6" x14ac:dyDescent="0.25">
      <c r="A3012" s="2">
        <v>39100</v>
      </c>
      <c r="B3012">
        <v>0.94</v>
      </c>
      <c r="C3012">
        <v>0.27</v>
      </c>
      <c r="D3012">
        <v>0.49</v>
      </c>
      <c r="E3012">
        <v>0</v>
      </c>
      <c r="F3012">
        <v>0</v>
      </c>
    </row>
    <row r="3013" spans="1:6" x14ac:dyDescent="0.25">
      <c r="A3013" s="2">
        <v>39101</v>
      </c>
      <c r="B3013">
        <v>0.94</v>
      </c>
      <c r="C3013">
        <v>0.26</v>
      </c>
      <c r="D3013">
        <v>0.46</v>
      </c>
      <c r="E3013">
        <v>0</v>
      </c>
      <c r="F3013">
        <v>0</v>
      </c>
    </row>
    <row r="3014" spans="1:6" x14ac:dyDescent="0.25">
      <c r="A3014" s="2">
        <v>39104</v>
      </c>
      <c r="B3014">
        <v>0.94</v>
      </c>
      <c r="C3014">
        <v>0.26</v>
      </c>
      <c r="D3014">
        <v>0.45</v>
      </c>
      <c r="E3014">
        <v>0</v>
      </c>
      <c r="F3014">
        <v>0</v>
      </c>
    </row>
    <row r="3015" spans="1:6" x14ac:dyDescent="0.25">
      <c r="A3015" s="2">
        <v>39105</v>
      </c>
      <c r="B3015">
        <v>0.93</v>
      </c>
      <c r="C3015">
        <v>0.26</v>
      </c>
      <c r="D3015">
        <v>0.45</v>
      </c>
      <c r="E3015">
        <v>0</v>
      </c>
      <c r="F3015">
        <v>0</v>
      </c>
    </row>
    <row r="3016" spans="1:6" x14ac:dyDescent="0.25">
      <c r="A3016" s="2">
        <v>39106</v>
      </c>
      <c r="B3016">
        <v>0.93</v>
      </c>
      <c r="C3016">
        <v>0.28000000000000003</v>
      </c>
      <c r="D3016">
        <v>0.44</v>
      </c>
      <c r="E3016">
        <v>0</v>
      </c>
      <c r="F3016">
        <v>0</v>
      </c>
    </row>
    <row r="3017" spans="1:6" x14ac:dyDescent="0.25">
      <c r="A3017" s="2">
        <v>39107</v>
      </c>
      <c r="B3017">
        <v>0.93</v>
      </c>
      <c r="C3017">
        <v>0.28999999999999998</v>
      </c>
      <c r="D3017">
        <v>0.45</v>
      </c>
      <c r="E3017">
        <v>0</v>
      </c>
      <c r="F3017">
        <v>0</v>
      </c>
    </row>
    <row r="3018" spans="1:6" x14ac:dyDescent="0.25">
      <c r="A3018" s="2">
        <v>39108</v>
      </c>
      <c r="B3018">
        <v>0.94</v>
      </c>
      <c r="C3018">
        <v>0.28999999999999998</v>
      </c>
      <c r="D3018">
        <v>0.45</v>
      </c>
      <c r="E3018">
        <v>0</v>
      </c>
      <c r="F3018">
        <v>0</v>
      </c>
    </row>
    <row r="3019" spans="1:6" x14ac:dyDescent="0.25">
      <c r="A3019" s="2">
        <v>39111</v>
      </c>
      <c r="B3019">
        <v>0.96</v>
      </c>
      <c r="C3019">
        <v>0.28999999999999998</v>
      </c>
      <c r="D3019">
        <v>0.46</v>
      </c>
      <c r="E3019">
        <v>0</v>
      </c>
      <c r="F3019">
        <v>0</v>
      </c>
    </row>
    <row r="3020" spans="1:6" x14ac:dyDescent="0.25">
      <c r="A3020" s="2">
        <v>39112</v>
      </c>
      <c r="B3020">
        <v>0.96</v>
      </c>
      <c r="C3020">
        <v>0.28999999999999998</v>
      </c>
      <c r="D3020">
        <v>0.5</v>
      </c>
      <c r="E3020">
        <v>0</v>
      </c>
      <c r="F3020">
        <v>0</v>
      </c>
    </row>
    <row r="3021" spans="1:6" x14ac:dyDescent="0.25">
      <c r="A3021" s="2">
        <v>39113</v>
      </c>
      <c r="B3021">
        <v>0.96</v>
      </c>
      <c r="C3021">
        <v>0.28999999999999998</v>
      </c>
      <c r="D3021">
        <v>0.52</v>
      </c>
      <c r="E3021">
        <v>0</v>
      </c>
      <c r="F3021">
        <v>0</v>
      </c>
    </row>
    <row r="3022" spans="1:6" x14ac:dyDescent="0.25">
      <c r="A3022" s="2">
        <v>39114</v>
      </c>
      <c r="B3022">
        <v>0.93</v>
      </c>
      <c r="C3022">
        <v>0.28999999999999998</v>
      </c>
      <c r="D3022">
        <v>0.54</v>
      </c>
      <c r="E3022">
        <v>0</v>
      </c>
      <c r="F3022">
        <v>0</v>
      </c>
    </row>
    <row r="3023" spans="1:6" x14ac:dyDescent="0.25">
      <c r="A3023" s="2">
        <v>39115</v>
      </c>
      <c r="B3023">
        <v>0.93</v>
      </c>
      <c r="C3023">
        <v>0.3</v>
      </c>
      <c r="D3023">
        <v>0.54</v>
      </c>
      <c r="E3023">
        <v>0</v>
      </c>
      <c r="F3023">
        <v>0</v>
      </c>
    </row>
    <row r="3024" spans="1:6" x14ac:dyDescent="0.25">
      <c r="A3024" s="2">
        <v>39118</v>
      </c>
      <c r="B3024">
        <v>0.91</v>
      </c>
      <c r="C3024">
        <v>0.28999999999999998</v>
      </c>
      <c r="D3024">
        <v>0.54</v>
      </c>
      <c r="E3024">
        <v>0</v>
      </c>
      <c r="F3024">
        <v>0</v>
      </c>
    </row>
    <row r="3025" spans="1:6" x14ac:dyDescent="0.25">
      <c r="A3025" s="2">
        <v>39119</v>
      </c>
      <c r="B3025">
        <v>0.9</v>
      </c>
      <c r="C3025">
        <v>0.28999999999999998</v>
      </c>
      <c r="D3025">
        <v>0.55000000000000004</v>
      </c>
      <c r="E3025">
        <v>0</v>
      </c>
      <c r="F3025">
        <v>0</v>
      </c>
    </row>
    <row r="3026" spans="1:6" x14ac:dyDescent="0.25">
      <c r="A3026" s="2">
        <v>39120</v>
      </c>
      <c r="B3026">
        <v>0.89</v>
      </c>
      <c r="C3026">
        <v>0.28999999999999998</v>
      </c>
      <c r="D3026">
        <v>0.56999999999999995</v>
      </c>
      <c r="E3026">
        <v>0</v>
      </c>
      <c r="F3026">
        <v>0</v>
      </c>
    </row>
    <row r="3027" spans="1:6" x14ac:dyDescent="0.25">
      <c r="A3027" s="2">
        <v>39121</v>
      </c>
      <c r="B3027">
        <v>0.89</v>
      </c>
      <c r="C3027">
        <v>0.3</v>
      </c>
      <c r="D3027">
        <v>0.55000000000000004</v>
      </c>
      <c r="E3027">
        <v>0</v>
      </c>
      <c r="F3027">
        <v>0</v>
      </c>
    </row>
    <row r="3028" spans="1:6" x14ac:dyDescent="0.25">
      <c r="A3028" s="2">
        <v>39122</v>
      </c>
      <c r="B3028">
        <v>0.76</v>
      </c>
      <c r="C3028">
        <v>0.3</v>
      </c>
      <c r="D3028">
        <v>0.55000000000000004</v>
      </c>
      <c r="E3028">
        <v>0</v>
      </c>
      <c r="F3028">
        <v>0</v>
      </c>
    </row>
    <row r="3029" spans="1:6" x14ac:dyDescent="0.25">
      <c r="A3029" s="2">
        <v>39125</v>
      </c>
      <c r="B3029">
        <v>0.77</v>
      </c>
      <c r="C3029">
        <v>0.3</v>
      </c>
      <c r="D3029">
        <v>0.55000000000000004</v>
      </c>
      <c r="E3029">
        <v>0</v>
      </c>
      <c r="F3029">
        <v>0</v>
      </c>
    </row>
    <row r="3030" spans="1:6" x14ac:dyDescent="0.25">
      <c r="A3030" s="2">
        <v>39126</v>
      </c>
      <c r="B3030">
        <v>0.74</v>
      </c>
      <c r="C3030">
        <v>0.3</v>
      </c>
      <c r="D3030">
        <v>0.56000000000000005</v>
      </c>
      <c r="E3030">
        <v>0</v>
      </c>
      <c r="F3030">
        <v>0</v>
      </c>
    </row>
    <row r="3031" spans="1:6" x14ac:dyDescent="0.25">
      <c r="A3031" s="2">
        <v>39127</v>
      </c>
      <c r="B3031">
        <v>0.61</v>
      </c>
      <c r="C3031">
        <v>0.31</v>
      </c>
      <c r="D3031">
        <v>0.56000000000000005</v>
      </c>
      <c r="E3031">
        <v>0</v>
      </c>
      <c r="F3031">
        <v>0</v>
      </c>
    </row>
    <row r="3032" spans="1:6" x14ac:dyDescent="0.25">
      <c r="A3032" s="2">
        <v>39128</v>
      </c>
      <c r="B3032">
        <v>0.61</v>
      </c>
      <c r="C3032">
        <v>0.31</v>
      </c>
      <c r="D3032">
        <v>0.55000000000000004</v>
      </c>
      <c r="E3032">
        <v>0</v>
      </c>
      <c r="F3032">
        <v>0</v>
      </c>
    </row>
    <row r="3033" spans="1:6" x14ac:dyDescent="0.25">
      <c r="A3033" s="2">
        <v>39129</v>
      </c>
      <c r="B3033">
        <v>0.59</v>
      </c>
      <c r="C3033">
        <v>0.3</v>
      </c>
      <c r="D3033">
        <v>0.5</v>
      </c>
      <c r="E3033">
        <v>0</v>
      </c>
      <c r="F3033">
        <v>0</v>
      </c>
    </row>
    <row r="3034" spans="1:6" x14ac:dyDescent="0.25">
      <c r="A3034" s="2">
        <v>39132</v>
      </c>
      <c r="B3034">
        <v>0.62</v>
      </c>
      <c r="C3034">
        <v>0.3</v>
      </c>
      <c r="D3034">
        <v>0.5</v>
      </c>
      <c r="E3034">
        <v>0</v>
      </c>
      <c r="F3034">
        <v>0</v>
      </c>
    </row>
    <row r="3035" spans="1:6" x14ac:dyDescent="0.25">
      <c r="A3035" s="2">
        <v>39133</v>
      </c>
      <c r="B3035">
        <v>0.61</v>
      </c>
      <c r="C3035">
        <v>0.3</v>
      </c>
      <c r="D3035">
        <v>0.51</v>
      </c>
      <c r="E3035">
        <v>0</v>
      </c>
      <c r="F3035">
        <v>0</v>
      </c>
    </row>
    <row r="3036" spans="1:6" x14ac:dyDescent="0.25">
      <c r="A3036" s="2">
        <v>39134</v>
      </c>
      <c r="B3036">
        <v>0.52</v>
      </c>
      <c r="C3036">
        <v>0.3</v>
      </c>
      <c r="D3036">
        <v>0.52</v>
      </c>
      <c r="E3036">
        <v>0</v>
      </c>
      <c r="F3036">
        <v>0</v>
      </c>
    </row>
    <row r="3037" spans="1:6" x14ac:dyDescent="0.25">
      <c r="A3037" s="2">
        <v>39135</v>
      </c>
      <c r="B3037">
        <v>0.52</v>
      </c>
      <c r="C3037">
        <v>0.28999999999999998</v>
      </c>
      <c r="D3037">
        <v>0.51</v>
      </c>
      <c r="E3037">
        <v>0</v>
      </c>
      <c r="F3037">
        <v>0</v>
      </c>
    </row>
    <row r="3038" spans="1:6" x14ac:dyDescent="0.25">
      <c r="A3038" s="2">
        <v>39136</v>
      </c>
      <c r="B3038">
        <v>0.43</v>
      </c>
      <c r="C3038">
        <v>0.28000000000000003</v>
      </c>
      <c r="D3038">
        <v>0.5</v>
      </c>
      <c r="E3038">
        <v>0</v>
      </c>
      <c r="F3038">
        <v>0</v>
      </c>
    </row>
    <row r="3039" spans="1:6" x14ac:dyDescent="0.25">
      <c r="A3039" s="2">
        <v>39139</v>
      </c>
      <c r="B3039">
        <v>0.47</v>
      </c>
      <c r="C3039">
        <v>0.28000000000000003</v>
      </c>
      <c r="D3039">
        <v>0.51</v>
      </c>
      <c r="E3039">
        <v>0</v>
      </c>
      <c r="F3039">
        <v>0</v>
      </c>
    </row>
    <row r="3040" spans="1:6" x14ac:dyDescent="0.25">
      <c r="A3040" s="2">
        <v>39140</v>
      </c>
      <c r="B3040">
        <v>0.51</v>
      </c>
      <c r="C3040">
        <v>0.3</v>
      </c>
      <c r="D3040">
        <v>0.54</v>
      </c>
      <c r="E3040">
        <v>0</v>
      </c>
      <c r="F3040">
        <v>0</v>
      </c>
    </row>
    <row r="3041" spans="1:6" x14ac:dyDescent="0.25">
      <c r="A3041" s="2">
        <v>39141</v>
      </c>
      <c r="B3041">
        <v>0.63</v>
      </c>
      <c r="C3041">
        <v>0.3</v>
      </c>
      <c r="D3041">
        <v>0.53</v>
      </c>
      <c r="E3041">
        <v>0</v>
      </c>
      <c r="F3041">
        <v>0</v>
      </c>
    </row>
    <row r="3042" spans="1:6" x14ac:dyDescent="0.25">
      <c r="A3042" s="2">
        <v>39142</v>
      </c>
      <c r="B3042">
        <v>0.66</v>
      </c>
      <c r="C3042">
        <v>0.3</v>
      </c>
      <c r="D3042">
        <v>0.55000000000000004</v>
      </c>
      <c r="E3042">
        <v>0</v>
      </c>
      <c r="F3042">
        <v>0</v>
      </c>
    </row>
    <row r="3043" spans="1:6" x14ac:dyDescent="0.25">
      <c r="A3043" s="2">
        <v>39143</v>
      </c>
      <c r="B3043">
        <v>0.67</v>
      </c>
      <c r="C3043">
        <v>0.3</v>
      </c>
      <c r="D3043">
        <v>0.56000000000000005</v>
      </c>
      <c r="E3043">
        <v>0</v>
      </c>
      <c r="F3043">
        <v>0</v>
      </c>
    </row>
    <row r="3044" spans="1:6" x14ac:dyDescent="0.25">
      <c r="A3044" s="2">
        <v>39146</v>
      </c>
      <c r="B3044">
        <v>0.79</v>
      </c>
      <c r="C3044">
        <v>0.32</v>
      </c>
      <c r="D3044">
        <v>0.59</v>
      </c>
      <c r="E3044">
        <v>0</v>
      </c>
      <c r="F3044">
        <v>0</v>
      </c>
    </row>
    <row r="3045" spans="1:6" x14ac:dyDescent="0.25">
      <c r="A3045" s="2">
        <v>39147</v>
      </c>
      <c r="B3045">
        <v>0.8</v>
      </c>
      <c r="C3045">
        <v>0.32</v>
      </c>
      <c r="D3045">
        <v>0.59</v>
      </c>
      <c r="E3045">
        <v>0</v>
      </c>
      <c r="F3045">
        <v>0</v>
      </c>
    </row>
    <row r="3046" spans="1:6" x14ac:dyDescent="0.25">
      <c r="A3046" s="2">
        <v>39148</v>
      </c>
      <c r="B3046">
        <v>0.8</v>
      </c>
      <c r="C3046">
        <v>0.3</v>
      </c>
      <c r="D3046">
        <v>0.59</v>
      </c>
      <c r="E3046">
        <v>0</v>
      </c>
      <c r="F3046">
        <v>0</v>
      </c>
    </row>
    <row r="3047" spans="1:6" x14ac:dyDescent="0.25">
      <c r="A3047" s="2">
        <v>39149</v>
      </c>
      <c r="B3047">
        <v>0.81</v>
      </c>
      <c r="C3047">
        <v>0.3</v>
      </c>
      <c r="D3047">
        <v>0.57999999999999996</v>
      </c>
      <c r="E3047">
        <v>0</v>
      </c>
      <c r="F3047">
        <v>0</v>
      </c>
    </row>
    <row r="3048" spans="1:6" x14ac:dyDescent="0.25">
      <c r="A3048" s="2">
        <v>39150</v>
      </c>
      <c r="B3048">
        <v>0.79</v>
      </c>
      <c r="C3048">
        <v>0.31</v>
      </c>
      <c r="D3048">
        <v>0.61</v>
      </c>
      <c r="E3048">
        <v>0</v>
      </c>
      <c r="F3048">
        <v>0</v>
      </c>
    </row>
    <row r="3049" spans="1:6" x14ac:dyDescent="0.25">
      <c r="A3049" s="2">
        <v>39153</v>
      </c>
      <c r="B3049">
        <v>0.77</v>
      </c>
      <c r="C3049">
        <v>0.31</v>
      </c>
      <c r="D3049">
        <v>0.61</v>
      </c>
      <c r="E3049">
        <v>0</v>
      </c>
      <c r="F3049">
        <v>0</v>
      </c>
    </row>
    <row r="3050" spans="1:6" x14ac:dyDescent="0.25">
      <c r="A3050" s="2">
        <v>39154</v>
      </c>
      <c r="B3050">
        <v>0.77</v>
      </c>
      <c r="C3050">
        <v>0.3</v>
      </c>
      <c r="D3050">
        <v>0.57999999999999996</v>
      </c>
      <c r="E3050">
        <v>0</v>
      </c>
      <c r="F3050">
        <v>0</v>
      </c>
    </row>
    <row r="3051" spans="1:6" x14ac:dyDescent="0.25">
      <c r="A3051" s="2">
        <v>39155</v>
      </c>
      <c r="B3051">
        <v>0.78</v>
      </c>
      <c r="C3051">
        <v>0.31</v>
      </c>
      <c r="D3051">
        <v>0.59</v>
      </c>
      <c r="E3051">
        <v>0</v>
      </c>
      <c r="F3051">
        <v>0</v>
      </c>
    </row>
    <row r="3052" spans="1:6" x14ac:dyDescent="0.25">
      <c r="A3052" s="2">
        <v>39156</v>
      </c>
      <c r="B3052">
        <v>0.78</v>
      </c>
      <c r="C3052">
        <v>0.31</v>
      </c>
      <c r="D3052">
        <v>0.59</v>
      </c>
      <c r="E3052">
        <v>0</v>
      </c>
      <c r="F3052">
        <v>0</v>
      </c>
    </row>
    <row r="3053" spans="1:6" x14ac:dyDescent="0.25">
      <c r="A3053" s="2">
        <v>39157</v>
      </c>
      <c r="B3053">
        <v>0.79</v>
      </c>
      <c r="C3053">
        <v>0.31</v>
      </c>
      <c r="D3053">
        <v>0.59</v>
      </c>
      <c r="E3053">
        <v>0</v>
      </c>
      <c r="F3053">
        <v>0</v>
      </c>
    </row>
    <row r="3054" spans="1:6" x14ac:dyDescent="0.25">
      <c r="A3054" s="2">
        <v>39160</v>
      </c>
      <c r="B3054">
        <v>0.79</v>
      </c>
      <c r="C3054">
        <v>0.31</v>
      </c>
      <c r="D3054">
        <v>0.59</v>
      </c>
      <c r="E3054">
        <v>0</v>
      </c>
      <c r="F3054">
        <v>0</v>
      </c>
    </row>
    <row r="3055" spans="1:6" x14ac:dyDescent="0.25">
      <c r="A3055" s="2">
        <v>39161</v>
      </c>
      <c r="B3055">
        <v>0.79</v>
      </c>
      <c r="C3055">
        <v>0.31</v>
      </c>
      <c r="D3055">
        <v>0.57999999999999996</v>
      </c>
      <c r="E3055">
        <v>0</v>
      </c>
      <c r="F3055">
        <v>0</v>
      </c>
    </row>
    <row r="3056" spans="1:6" x14ac:dyDescent="0.25">
      <c r="A3056" s="2">
        <v>39162</v>
      </c>
      <c r="B3056">
        <v>0.79</v>
      </c>
      <c r="C3056">
        <v>0.31</v>
      </c>
      <c r="D3056">
        <v>0.56000000000000005</v>
      </c>
      <c r="E3056">
        <v>0</v>
      </c>
      <c r="F3056">
        <v>0</v>
      </c>
    </row>
    <row r="3057" spans="1:6" x14ac:dyDescent="0.25">
      <c r="A3057" s="2">
        <v>39163</v>
      </c>
      <c r="B3057">
        <v>0.79</v>
      </c>
      <c r="C3057">
        <v>0.31</v>
      </c>
      <c r="D3057">
        <v>0.6</v>
      </c>
      <c r="E3057">
        <v>0</v>
      </c>
      <c r="F3057">
        <v>0</v>
      </c>
    </row>
    <row r="3058" spans="1:6" x14ac:dyDescent="0.25">
      <c r="A3058" s="2">
        <v>39164</v>
      </c>
      <c r="B3058">
        <v>0.79</v>
      </c>
      <c r="C3058">
        <v>0.3</v>
      </c>
      <c r="D3058">
        <v>0.59</v>
      </c>
      <c r="E3058">
        <v>0</v>
      </c>
      <c r="F3058">
        <v>0</v>
      </c>
    </row>
    <row r="3059" spans="1:6" x14ac:dyDescent="0.25">
      <c r="A3059" s="2">
        <v>39167</v>
      </c>
      <c r="B3059">
        <v>0.79</v>
      </c>
      <c r="C3059">
        <v>0.3</v>
      </c>
      <c r="D3059">
        <v>0.59</v>
      </c>
      <c r="E3059">
        <v>0</v>
      </c>
      <c r="F3059">
        <v>0</v>
      </c>
    </row>
    <row r="3060" spans="1:6" x14ac:dyDescent="0.25">
      <c r="A3060" s="2">
        <v>39168</v>
      </c>
      <c r="B3060">
        <v>0.78</v>
      </c>
      <c r="C3060">
        <v>0.3</v>
      </c>
      <c r="D3060">
        <v>0.59</v>
      </c>
      <c r="E3060">
        <v>0</v>
      </c>
      <c r="F3060">
        <v>0</v>
      </c>
    </row>
    <row r="3061" spans="1:6" x14ac:dyDescent="0.25">
      <c r="A3061" s="2">
        <v>39169</v>
      </c>
      <c r="B3061">
        <v>0.78</v>
      </c>
      <c r="C3061">
        <v>0.3</v>
      </c>
      <c r="D3061">
        <v>0.63</v>
      </c>
      <c r="E3061">
        <v>0</v>
      </c>
      <c r="F3061">
        <v>0</v>
      </c>
    </row>
    <row r="3062" spans="1:6" x14ac:dyDescent="0.25">
      <c r="A3062" s="2">
        <v>39170</v>
      </c>
      <c r="B3062">
        <v>0.78</v>
      </c>
      <c r="C3062">
        <v>0.28999999999999998</v>
      </c>
      <c r="D3062">
        <v>0.64</v>
      </c>
      <c r="E3062">
        <v>0</v>
      </c>
      <c r="F3062">
        <v>0</v>
      </c>
    </row>
    <row r="3063" spans="1:6" x14ac:dyDescent="0.25">
      <c r="A3063" s="2">
        <v>39171</v>
      </c>
      <c r="B3063">
        <v>0.79</v>
      </c>
      <c r="C3063">
        <v>0.28999999999999998</v>
      </c>
      <c r="D3063">
        <v>0.63</v>
      </c>
      <c r="E3063">
        <v>0</v>
      </c>
      <c r="F3063">
        <v>0</v>
      </c>
    </row>
    <row r="3064" spans="1:6" x14ac:dyDescent="0.25">
      <c r="A3064" s="2">
        <v>39174</v>
      </c>
      <c r="B3064">
        <v>0.78</v>
      </c>
      <c r="C3064">
        <v>0.3</v>
      </c>
      <c r="D3064">
        <v>0.64</v>
      </c>
      <c r="E3064">
        <v>0</v>
      </c>
      <c r="F3064">
        <v>0</v>
      </c>
    </row>
    <row r="3065" spans="1:6" x14ac:dyDescent="0.25">
      <c r="A3065" s="2">
        <v>39175</v>
      </c>
      <c r="B3065">
        <v>0.78</v>
      </c>
      <c r="C3065">
        <v>0.3</v>
      </c>
      <c r="D3065">
        <v>0.63</v>
      </c>
      <c r="E3065">
        <v>0</v>
      </c>
      <c r="F3065">
        <v>0</v>
      </c>
    </row>
    <row r="3066" spans="1:6" x14ac:dyDescent="0.25">
      <c r="A3066" s="2">
        <v>39176</v>
      </c>
      <c r="B3066">
        <v>0.78</v>
      </c>
      <c r="C3066">
        <v>0.28999999999999998</v>
      </c>
      <c r="D3066">
        <v>0.62</v>
      </c>
      <c r="E3066">
        <v>0</v>
      </c>
      <c r="F3066">
        <v>0</v>
      </c>
    </row>
    <row r="3067" spans="1:6" x14ac:dyDescent="0.25">
      <c r="A3067" s="2">
        <v>39182</v>
      </c>
      <c r="B3067">
        <v>0.79</v>
      </c>
      <c r="C3067">
        <v>0.31</v>
      </c>
      <c r="D3067">
        <v>0.65</v>
      </c>
      <c r="E3067">
        <v>0</v>
      </c>
      <c r="F3067">
        <v>0</v>
      </c>
    </row>
    <row r="3068" spans="1:6" x14ac:dyDescent="0.25">
      <c r="A3068" s="2">
        <v>39183</v>
      </c>
      <c r="B3068">
        <v>0.8</v>
      </c>
      <c r="C3068">
        <v>0.31</v>
      </c>
      <c r="D3068">
        <v>0.65</v>
      </c>
      <c r="E3068">
        <v>0</v>
      </c>
      <c r="F3068">
        <v>0</v>
      </c>
    </row>
    <row r="3069" spans="1:6" x14ac:dyDescent="0.25">
      <c r="A3069" s="2">
        <v>39184</v>
      </c>
      <c r="B3069">
        <v>0.77</v>
      </c>
      <c r="C3069">
        <v>0.32</v>
      </c>
      <c r="D3069">
        <v>0.65</v>
      </c>
      <c r="E3069">
        <v>0</v>
      </c>
      <c r="F3069">
        <v>0</v>
      </c>
    </row>
    <row r="3070" spans="1:6" x14ac:dyDescent="0.25">
      <c r="A3070" s="2">
        <v>39185</v>
      </c>
      <c r="B3070">
        <v>0.76</v>
      </c>
      <c r="C3070">
        <v>0.31</v>
      </c>
      <c r="D3070">
        <v>0.65</v>
      </c>
      <c r="E3070">
        <v>0</v>
      </c>
      <c r="F3070">
        <v>0</v>
      </c>
    </row>
    <row r="3071" spans="1:6" x14ac:dyDescent="0.25">
      <c r="A3071" s="2">
        <v>39188</v>
      </c>
      <c r="B3071">
        <v>0.69</v>
      </c>
      <c r="C3071">
        <v>0.31</v>
      </c>
      <c r="D3071">
        <v>0.64</v>
      </c>
      <c r="E3071">
        <v>0</v>
      </c>
      <c r="F3071">
        <v>0</v>
      </c>
    </row>
    <row r="3072" spans="1:6" x14ac:dyDescent="0.25">
      <c r="A3072" s="2">
        <v>39189</v>
      </c>
      <c r="B3072">
        <v>0.64</v>
      </c>
      <c r="C3072">
        <v>0.3</v>
      </c>
      <c r="D3072">
        <v>0.61</v>
      </c>
      <c r="E3072">
        <v>0</v>
      </c>
      <c r="F3072">
        <v>0</v>
      </c>
    </row>
    <row r="3073" spans="1:6" x14ac:dyDescent="0.25">
      <c r="A3073" s="2">
        <v>39190</v>
      </c>
      <c r="B3073">
        <v>0.63</v>
      </c>
      <c r="C3073">
        <v>0.3</v>
      </c>
      <c r="D3073">
        <v>0.59</v>
      </c>
      <c r="E3073">
        <v>0</v>
      </c>
      <c r="F3073">
        <v>0</v>
      </c>
    </row>
    <row r="3074" spans="1:6" x14ac:dyDescent="0.25">
      <c r="A3074" s="2">
        <v>39192</v>
      </c>
      <c r="B3074">
        <v>0.49</v>
      </c>
      <c r="C3074">
        <v>0.27</v>
      </c>
      <c r="D3074">
        <v>0.53</v>
      </c>
      <c r="E3074">
        <v>0</v>
      </c>
      <c r="F3074">
        <v>0</v>
      </c>
    </row>
    <row r="3075" spans="1:6" x14ac:dyDescent="0.25">
      <c r="A3075" s="2">
        <v>39195</v>
      </c>
      <c r="B3075">
        <v>0.47</v>
      </c>
      <c r="C3075">
        <v>0.27</v>
      </c>
      <c r="D3075">
        <v>0.53</v>
      </c>
      <c r="E3075">
        <v>0</v>
      </c>
      <c r="F3075">
        <v>0</v>
      </c>
    </row>
    <row r="3076" spans="1:6" x14ac:dyDescent="0.25">
      <c r="A3076" s="2">
        <v>39196</v>
      </c>
      <c r="B3076">
        <v>0.46</v>
      </c>
      <c r="C3076">
        <v>0.28000000000000003</v>
      </c>
      <c r="D3076">
        <v>0.54</v>
      </c>
      <c r="E3076">
        <v>0</v>
      </c>
      <c r="F3076">
        <v>0</v>
      </c>
    </row>
    <row r="3077" spans="1:6" x14ac:dyDescent="0.25">
      <c r="A3077" s="2">
        <v>39197</v>
      </c>
      <c r="B3077">
        <v>0.45</v>
      </c>
      <c r="C3077">
        <v>0.28000000000000003</v>
      </c>
      <c r="D3077">
        <v>0.54</v>
      </c>
      <c r="E3077">
        <v>0</v>
      </c>
      <c r="F3077">
        <v>0</v>
      </c>
    </row>
    <row r="3078" spans="1:6" x14ac:dyDescent="0.25">
      <c r="A3078" s="2">
        <v>39198</v>
      </c>
      <c r="B3078">
        <v>0.45</v>
      </c>
      <c r="C3078">
        <v>0.28000000000000003</v>
      </c>
      <c r="D3078">
        <v>0.54</v>
      </c>
      <c r="E3078">
        <v>0</v>
      </c>
      <c r="F3078">
        <v>0</v>
      </c>
    </row>
    <row r="3079" spans="1:6" x14ac:dyDescent="0.25">
      <c r="A3079" s="2">
        <v>39199</v>
      </c>
      <c r="B3079">
        <v>0.44</v>
      </c>
      <c r="C3079">
        <v>0.27</v>
      </c>
      <c r="D3079">
        <v>0.54</v>
      </c>
      <c r="E3079">
        <v>0</v>
      </c>
      <c r="F3079">
        <v>0</v>
      </c>
    </row>
    <row r="3080" spans="1:6" x14ac:dyDescent="0.25">
      <c r="A3080" s="2">
        <v>39202</v>
      </c>
      <c r="B3080">
        <v>0.45</v>
      </c>
      <c r="C3080">
        <v>0.28000000000000003</v>
      </c>
      <c r="D3080">
        <v>0.54</v>
      </c>
      <c r="E3080">
        <v>0</v>
      </c>
      <c r="F3080">
        <v>0</v>
      </c>
    </row>
    <row r="3081" spans="1:6" x14ac:dyDescent="0.25">
      <c r="A3081" s="2">
        <v>39204</v>
      </c>
      <c r="B3081">
        <v>0.41</v>
      </c>
      <c r="C3081">
        <v>0.27</v>
      </c>
      <c r="D3081">
        <v>0.5</v>
      </c>
      <c r="E3081">
        <v>0</v>
      </c>
      <c r="F3081">
        <v>0</v>
      </c>
    </row>
    <row r="3082" spans="1:6" x14ac:dyDescent="0.25">
      <c r="A3082" s="2">
        <v>39205</v>
      </c>
      <c r="B3082">
        <v>0.41</v>
      </c>
      <c r="C3082">
        <v>0.27</v>
      </c>
      <c r="D3082">
        <v>0.5</v>
      </c>
      <c r="E3082">
        <v>0</v>
      </c>
      <c r="F3082">
        <v>0</v>
      </c>
    </row>
    <row r="3083" spans="1:6" x14ac:dyDescent="0.25">
      <c r="A3083" s="2">
        <v>39206</v>
      </c>
      <c r="B3083">
        <v>0.4</v>
      </c>
      <c r="C3083">
        <v>0.27</v>
      </c>
      <c r="D3083">
        <v>0.5</v>
      </c>
      <c r="E3083">
        <v>0</v>
      </c>
      <c r="F3083">
        <v>0</v>
      </c>
    </row>
    <row r="3084" spans="1:6" x14ac:dyDescent="0.25">
      <c r="A3084" s="2">
        <v>39209</v>
      </c>
      <c r="B3084">
        <v>0.4</v>
      </c>
      <c r="C3084">
        <v>0.27</v>
      </c>
      <c r="D3084">
        <v>0.49</v>
      </c>
      <c r="E3084">
        <v>0</v>
      </c>
      <c r="F3084">
        <v>0</v>
      </c>
    </row>
    <row r="3085" spans="1:6" x14ac:dyDescent="0.25">
      <c r="A3085" s="2">
        <v>39210</v>
      </c>
      <c r="B3085">
        <v>0.41</v>
      </c>
      <c r="C3085">
        <v>0.27</v>
      </c>
      <c r="D3085">
        <v>0.5</v>
      </c>
      <c r="E3085">
        <v>0</v>
      </c>
      <c r="F3085">
        <v>0</v>
      </c>
    </row>
    <row r="3086" spans="1:6" x14ac:dyDescent="0.25">
      <c r="A3086" s="2">
        <v>39211</v>
      </c>
      <c r="B3086">
        <v>0.41</v>
      </c>
      <c r="C3086">
        <v>0.27</v>
      </c>
      <c r="D3086">
        <v>0.5</v>
      </c>
      <c r="E3086">
        <v>0</v>
      </c>
      <c r="F3086">
        <v>0</v>
      </c>
    </row>
    <row r="3087" spans="1:6" x14ac:dyDescent="0.25">
      <c r="A3087" s="2">
        <v>39212</v>
      </c>
      <c r="B3087">
        <v>0.44</v>
      </c>
      <c r="C3087">
        <v>0.27</v>
      </c>
      <c r="D3087">
        <v>0.47</v>
      </c>
      <c r="E3087">
        <v>0</v>
      </c>
      <c r="F3087">
        <v>0</v>
      </c>
    </row>
    <row r="3088" spans="1:6" x14ac:dyDescent="0.25">
      <c r="A3088" s="2">
        <v>39213</v>
      </c>
      <c r="B3088">
        <v>0.44</v>
      </c>
      <c r="C3088">
        <v>0.27</v>
      </c>
      <c r="D3088">
        <v>0.47</v>
      </c>
      <c r="E3088">
        <v>0</v>
      </c>
      <c r="F3088">
        <v>0</v>
      </c>
    </row>
    <row r="3089" spans="1:6" x14ac:dyDescent="0.25">
      <c r="A3089" s="2">
        <v>39216</v>
      </c>
      <c r="B3089">
        <v>0.44</v>
      </c>
      <c r="C3089">
        <v>0.27</v>
      </c>
      <c r="D3089">
        <v>0.47</v>
      </c>
      <c r="E3089">
        <v>0</v>
      </c>
      <c r="F3089">
        <v>0</v>
      </c>
    </row>
    <row r="3090" spans="1:6" x14ac:dyDescent="0.25">
      <c r="A3090" s="2">
        <v>39217</v>
      </c>
      <c r="B3090">
        <v>0.44</v>
      </c>
      <c r="C3090">
        <v>0.27</v>
      </c>
      <c r="D3090">
        <v>0.47</v>
      </c>
      <c r="E3090">
        <v>0</v>
      </c>
      <c r="F3090">
        <v>0</v>
      </c>
    </row>
    <row r="3091" spans="1:6" x14ac:dyDescent="0.25">
      <c r="A3091" s="2">
        <v>39218</v>
      </c>
      <c r="B3091">
        <v>0.44</v>
      </c>
      <c r="C3091">
        <v>0.27</v>
      </c>
      <c r="D3091">
        <v>0.45</v>
      </c>
      <c r="E3091">
        <v>0</v>
      </c>
      <c r="F3091">
        <v>0</v>
      </c>
    </row>
    <row r="3092" spans="1:6" x14ac:dyDescent="0.25">
      <c r="A3092" s="2">
        <v>39220</v>
      </c>
      <c r="B3092">
        <v>0.45</v>
      </c>
      <c r="C3092">
        <v>0.28000000000000003</v>
      </c>
      <c r="D3092">
        <v>0.45</v>
      </c>
      <c r="E3092">
        <v>0</v>
      </c>
      <c r="F3092">
        <v>0</v>
      </c>
    </row>
    <row r="3093" spans="1:6" x14ac:dyDescent="0.25">
      <c r="A3093" s="2">
        <v>39223</v>
      </c>
      <c r="B3093">
        <v>0.44</v>
      </c>
      <c r="C3093">
        <v>0.28000000000000003</v>
      </c>
      <c r="D3093">
        <v>0.46</v>
      </c>
      <c r="E3093">
        <v>0</v>
      </c>
      <c r="F3093">
        <v>0</v>
      </c>
    </row>
    <row r="3094" spans="1:6" x14ac:dyDescent="0.25">
      <c r="A3094" s="2">
        <v>39224</v>
      </c>
      <c r="B3094">
        <v>0.46</v>
      </c>
      <c r="C3094">
        <v>0.27</v>
      </c>
      <c r="D3094">
        <v>0.44</v>
      </c>
      <c r="E3094">
        <v>0</v>
      </c>
      <c r="F3094">
        <v>0</v>
      </c>
    </row>
    <row r="3095" spans="1:6" x14ac:dyDescent="0.25">
      <c r="A3095" s="2">
        <v>39225</v>
      </c>
      <c r="B3095">
        <v>0.47</v>
      </c>
      <c r="C3095">
        <v>0.27</v>
      </c>
      <c r="D3095">
        <v>0.44</v>
      </c>
      <c r="E3095">
        <v>0</v>
      </c>
      <c r="F3095">
        <v>0</v>
      </c>
    </row>
    <row r="3096" spans="1:6" x14ac:dyDescent="0.25">
      <c r="A3096" s="2">
        <v>39226</v>
      </c>
      <c r="B3096">
        <v>0.46</v>
      </c>
      <c r="C3096">
        <v>0.27</v>
      </c>
      <c r="D3096">
        <v>0.44</v>
      </c>
      <c r="E3096">
        <v>0</v>
      </c>
      <c r="F3096">
        <v>0</v>
      </c>
    </row>
    <row r="3097" spans="1:6" x14ac:dyDescent="0.25">
      <c r="A3097" s="2">
        <v>39227</v>
      </c>
      <c r="B3097">
        <v>0.42</v>
      </c>
      <c r="C3097">
        <v>0.25</v>
      </c>
      <c r="D3097">
        <v>0.42</v>
      </c>
      <c r="E3097">
        <v>0</v>
      </c>
      <c r="F3097">
        <v>0</v>
      </c>
    </row>
    <row r="3098" spans="1:6" x14ac:dyDescent="0.25">
      <c r="A3098" s="2">
        <v>39231</v>
      </c>
      <c r="B3098">
        <v>0.42</v>
      </c>
      <c r="C3098">
        <v>0.26</v>
      </c>
      <c r="D3098">
        <v>0.43</v>
      </c>
      <c r="E3098">
        <v>0</v>
      </c>
      <c r="F3098">
        <v>0</v>
      </c>
    </row>
    <row r="3099" spans="1:6" x14ac:dyDescent="0.25">
      <c r="A3099" s="2">
        <v>39232</v>
      </c>
      <c r="B3099">
        <v>0.42</v>
      </c>
      <c r="C3099">
        <v>0.26</v>
      </c>
      <c r="D3099">
        <v>0.43</v>
      </c>
      <c r="E3099">
        <v>0</v>
      </c>
      <c r="F3099">
        <v>0</v>
      </c>
    </row>
    <row r="3100" spans="1:6" x14ac:dyDescent="0.25">
      <c r="A3100" s="2">
        <v>39233</v>
      </c>
      <c r="B3100">
        <v>0.42</v>
      </c>
      <c r="C3100">
        <v>0.26</v>
      </c>
      <c r="D3100">
        <v>0.43</v>
      </c>
      <c r="E3100">
        <v>0</v>
      </c>
      <c r="F3100">
        <v>0</v>
      </c>
    </row>
    <row r="3101" spans="1:6" x14ac:dyDescent="0.25">
      <c r="A3101" s="2">
        <v>39234</v>
      </c>
      <c r="B3101">
        <v>0.42</v>
      </c>
      <c r="C3101">
        <v>0.26</v>
      </c>
      <c r="D3101">
        <v>0.44</v>
      </c>
      <c r="E3101">
        <v>0</v>
      </c>
      <c r="F3101">
        <v>0</v>
      </c>
    </row>
    <row r="3102" spans="1:6" x14ac:dyDescent="0.25">
      <c r="A3102" s="2">
        <v>39237</v>
      </c>
      <c r="B3102">
        <v>0.46</v>
      </c>
      <c r="C3102">
        <v>0.26</v>
      </c>
      <c r="D3102">
        <v>0.43</v>
      </c>
      <c r="E3102">
        <v>0</v>
      </c>
      <c r="F3102">
        <v>0</v>
      </c>
    </row>
    <row r="3103" spans="1:6" x14ac:dyDescent="0.25">
      <c r="A3103" s="2">
        <v>39238</v>
      </c>
      <c r="B3103">
        <v>0.55000000000000004</v>
      </c>
      <c r="C3103">
        <v>0.26</v>
      </c>
      <c r="D3103">
        <v>0.44</v>
      </c>
      <c r="E3103">
        <v>0</v>
      </c>
      <c r="F3103">
        <v>0</v>
      </c>
    </row>
    <row r="3104" spans="1:6" x14ac:dyDescent="0.25">
      <c r="A3104" s="2">
        <v>39239</v>
      </c>
      <c r="B3104">
        <v>0.55000000000000004</v>
      </c>
      <c r="C3104">
        <v>0.26</v>
      </c>
      <c r="D3104">
        <v>0.44</v>
      </c>
      <c r="E3104">
        <v>0</v>
      </c>
      <c r="F3104">
        <v>0</v>
      </c>
    </row>
    <row r="3105" spans="1:6" x14ac:dyDescent="0.25">
      <c r="A3105" s="2">
        <v>39240</v>
      </c>
      <c r="B3105">
        <v>0.54</v>
      </c>
      <c r="C3105">
        <v>0.27</v>
      </c>
      <c r="D3105">
        <v>0.45</v>
      </c>
      <c r="E3105">
        <v>0</v>
      </c>
      <c r="F3105">
        <v>0</v>
      </c>
    </row>
    <row r="3106" spans="1:6" x14ac:dyDescent="0.25">
      <c r="A3106" s="2">
        <v>39241</v>
      </c>
      <c r="B3106">
        <v>0.69</v>
      </c>
      <c r="C3106">
        <v>0.27</v>
      </c>
      <c r="D3106">
        <v>0.44</v>
      </c>
      <c r="E3106">
        <v>0</v>
      </c>
      <c r="F3106">
        <v>0</v>
      </c>
    </row>
    <row r="3107" spans="1:6" x14ac:dyDescent="0.25">
      <c r="A3107" s="2">
        <v>39244</v>
      </c>
      <c r="B3107">
        <v>0.71</v>
      </c>
      <c r="C3107">
        <v>0.27</v>
      </c>
      <c r="D3107">
        <v>0.43</v>
      </c>
      <c r="E3107">
        <v>0</v>
      </c>
      <c r="F3107">
        <v>0</v>
      </c>
    </row>
    <row r="3108" spans="1:6" x14ac:dyDescent="0.25">
      <c r="A3108" s="2">
        <v>39245</v>
      </c>
      <c r="B3108">
        <v>0.72</v>
      </c>
      <c r="C3108">
        <v>0.27</v>
      </c>
      <c r="D3108">
        <v>0.43</v>
      </c>
      <c r="E3108">
        <v>0</v>
      </c>
      <c r="F3108">
        <v>0</v>
      </c>
    </row>
    <row r="3109" spans="1:6" x14ac:dyDescent="0.25">
      <c r="A3109" s="2">
        <v>39246</v>
      </c>
      <c r="B3109">
        <v>0.72</v>
      </c>
      <c r="C3109">
        <v>0.27</v>
      </c>
      <c r="D3109">
        <v>0.43</v>
      </c>
      <c r="E3109">
        <v>0</v>
      </c>
      <c r="F3109">
        <v>0</v>
      </c>
    </row>
    <row r="3110" spans="1:6" x14ac:dyDescent="0.25">
      <c r="A3110" s="2">
        <v>39247</v>
      </c>
      <c r="B3110">
        <v>0.72</v>
      </c>
      <c r="C3110">
        <v>0.27</v>
      </c>
      <c r="D3110">
        <v>0.42</v>
      </c>
      <c r="E3110">
        <v>0</v>
      </c>
      <c r="F3110">
        <v>0</v>
      </c>
    </row>
    <row r="3111" spans="1:6" x14ac:dyDescent="0.25">
      <c r="A3111" s="2">
        <v>39248</v>
      </c>
      <c r="B3111">
        <v>0.72</v>
      </c>
      <c r="C3111">
        <v>0.26</v>
      </c>
      <c r="D3111">
        <v>0.42</v>
      </c>
      <c r="E3111">
        <v>0</v>
      </c>
      <c r="F3111">
        <v>0</v>
      </c>
    </row>
    <row r="3112" spans="1:6" x14ac:dyDescent="0.25">
      <c r="A3112" s="2">
        <v>39251</v>
      </c>
      <c r="B3112">
        <v>0.73</v>
      </c>
      <c r="C3112">
        <v>0.26</v>
      </c>
      <c r="D3112">
        <v>0.44</v>
      </c>
      <c r="E3112">
        <v>0</v>
      </c>
      <c r="F3112">
        <v>0</v>
      </c>
    </row>
    <row r="3113" spans="1:6" x14ac:dyDescent="0.25">
      <c r="A3113" s="2">
        <v>39252</v>
      </c>
      <c r="B3113">
        <v>0.73</v>
      </c>
      <c r="C3113">
        <v>0.26</v>
      </c>
      <c r="D3113">
        <v>0.45</v>
      </c>
      <c r="E3113">
        <v>0</v>
      </c>
      <c r="F3113">
        <v>0</v>
      </c>
    </row>
    <row r="3114" spans="1:6" x14ac:dyDescent="0.25">
      <c r="A3114" s="2">
        <v>39253</v>
      </c>
      <c r="B3114">
        <v>0.73</v>
      </c>
      <c r="C3114">
        <v>0.28000000000000003</v>
      </c>
      <c r="D3114">
        <v>0.45</v>
      </c>
      <c r="E3114">
        <v>0</v>
      </c>
      <c r="F3114">
        <v>0</v>
      </c>
    </row>
    <row r="3115" spans="1:6" x14ac:dyDescent="0.25">
      <c r="A3115" s="2">
        <v>39254</v>
      </c>
      <c r="B3115">
        <v>0.72</v>
      </c>
      <c r="C3115">
        <v>0.28000000000000003</v>
      </c>
      <c r="D3115">
        <v>0.47</v>
      </c>
      <c r="E3115">
        <v>0</v>
      </c>
      <c r="F3115">
        <v>0</v>
      </c>
    </row>
    <row r="3116" spans="1:6" x14ac:dyDescent="0.25">
      <c r="A3116" s="2">
        <v>39255</v>
      </c>
      <c r="B3116">
        <v>0.72</v>
      </c>
      <c r="C3116">
        <v>0.28000000000000003</v>
      </c>
      <c r="D3116">
        <v>0.48</v>
      </c>
      <c r="E3116">
        <v>0</v>
      </c>
      <c r="F3116">
        <v>0</v>
      </c>
    </row>
    <row r="3117" spans="1:6" x14ac:dyDescent="0.25">
      <c r="A3117" s="2">
        <v>39258</v>
      </c>
      <c r="B3117">
        <v>0.72</v>
      </c>
      <c r="C3117">
        <v>0.28000000000000003</v>
      </c>
      <c r="D3117">
        <v>0.48</v>
      </c>
      <c r="E3117">
        <v>0</v>
      </c>
      <c r="F3117">
        <v>0</v>
      </c>
    </row>
    <row r="3118" spans="1:6" x14ac:dyDescent="0.25">
      <c r="A3118" s="2">
        <v>39259</v>
      </c>
      <c r="B3118">
        <v>0.72</v>
      </c>
      <c r="C3118">
        <v>0.28000000000000003</v>
      </c>
      <c r="D3118">
        <v>0.47</v>
      </c>
      <c r="E3118">
        <v>0</v>
      </c>
      <c r="F3118">
        <v>0</v>
      </c>
    </row>
    <row r="3119" spans="1:6" x14ac:dyDescent="0.25">
      <c r="A3119" s="2">
        <v>39260</v>
      </c>
      <c r="B3119">
        <v>0.72</v>
      </c>
      <c r="C3119">
        <v>0.28999999999999998</v>
      </c>
      <c r="D3119">
        <v>0.46</v>
      </c>
      <c r="E3119">
        <v>0</v>
      </c>
      <c r="F3119">
        <v>0</v>
      </c>
    </row>
    <row r="3120" spans="1:6" x14ac:dyDescent="0.25">
      <c r="A3120" s="2">
        <v>39261</v>
      </c>
      <c r="B3120">
        <v>0.72</v>
      </c>
      <c r="C3120">
        <v>0.28999999999999998</v>
      </c>
      <c r="D3120">
        <v>0.46</v>
      </c>
      <c r="E3120">
        <v>0</v>
      </c>
      <c r="F3120">
        <v>0</v>
      </c>
    </row>
    <row r="3121" spans="1:6" x14ac:dyDescent="0.25">
      <c r="A3121" s="2">
        <v>39262</v>
      </c>
      <c r="B3121">
        <v>0.72</v>
      </c>
      <c r="C3121">
        <v>0.28000000000000003</v>
      </c>
      <c r="D3121">
        <v>0.45</v>
      </c>
      <c r="E3121">
        <v>0</v>
      </c>
      <c r="F3121">
        <v>0</v>
      </c>
    </row>
    <row r="3122" spans="1:6" x14ac:dyDescent="0.25">
      <c r="A3122" s="2">
        <v>39265</v>
      </c>
      <c r="B3122">
        <v>0.72</v>
      </c>
      <c r="C3122">
        <v>0.28999999999999998</v>
      </c>
      <c r="D3122">
        <v>0.45</v>
      </c>
      <c r="E3122">
        <v>0</v>
      </c>
      <c r="F3122">
        <v>0</v>
      </c>
    </row>
    <row r="3123" spans="1:6" x14ac:dyDescent="0.25">
      <c r="A3123" s="2">
        <v>39266</v>
      </c>
      <c r="B3123">
        <v>0.74</v>
      </c>
      <c r="C3123">
        <v>0.28999999999999998</v>
      </c>
      <c r="D3123">
        <v>0.45</v>
      </c>
      <c r="E3123">
        <v>0</v>
      </c>
      <c r="F3123">
        <v>0</v>
      </c>
    </row>
    <row r="3124" spans="1:6" x14ac:dyDescent="0.25">
      <c r="A3124" s="2">
        <v>39267</v>
      </c>
      <c r="B3124">
        <v>0.71</v>
      </c>
      <c r="C3124">
        <v>0.28999999999999998</v>
      </c>
      <c r="D3124">
        <v>0.44</v>
      </c>
      <c r="E3124">
        <v>0</v>
      </c>
      <c r="F3124">
        <v>0</v>
      </c>
    </row>
    <row r="3125" spans="1:6" x14ac:dyDescent="0.25">
      <c r="A3125" s="2">
        <v>39268</v>
      </c>
      <c r="B3125">
        <v>0.69</v>
      </c>
      <c r="C3125">
        <v>0.28999999999999998</v>
      </c>
      <c r="D3125">
        <v>0.44</v>
      </c>
      <c r="E3125">
        <v>0</v>
      </c>
      <c r="F3125">
        <v>0</v>
      </c>
    </row>
    <row r="3126" spans="1:6" x14ac:dyDescent="0.25">
      <c r="A3126" s="2">
        <v>39269</v>
      </c>
      <c r="B3126">
        <v>0.72</v>
      </c>
      <c r="C3126">
        <v>0.28000000000000003</v>
      </c>
      <c r="D3126">
        <v>0.44</v>
      </c>
      <c r="E3126">
        <v>0</v>
      </c>
      <c r="F3126">
        <v>0</v>
      </c>
    </row>
    <row r="3127" spans="1:6" x14ac:dyDescent="0.25">
      <c r="A3127" s="2">
        <v>39272</v>
      </c>
      <c r="B3127">
        <v>0.74</v>
      </c>
      <c r="C3127">
        <v>0.28000000000000003</v>
      </c>
      <c r="D3127">
        <v>0.44</v>
      </c>
      <c r="E3127">
        <v>0</v>
      </c>
      <c r="F3127">
        <v>0</v>
      </c>
    </row>
    <row r="3128" spans="1:6" x14ac:dyDescent="0.25">
      <c r="A3128" s="2">
        <v>39273</v>
      </c>
      <c r="B3128">
        <v>0.73</v>
      </c>
      <c r="C3128">
        <v>0.28999999999999998</v>
      </c>
      <c r="D3128">
        <v>0.45</v>
      </c>
      <c r="E3128">
        <v>0</v>
      </c>
      <c r="F3128">
        <v>0</v>
      </c>
    </row>
    <row r="3129" spans="1:6" x14ac:dyDescent="0.25">
      <c r="A3129" s="2">
        <v>39274</v>
      </c>
      <c r="B3129">
        <v>0.75</v>
      </c>
      <c r="C3129">
        <v>0.28000000000000003</v>
      </c>
      <c r="D3129">
        <v>0.45</v>
      </c>
      <c r="E3129">
        <v>0</v>
      </c>
      <c r="F3129">
        <v>0</v>
      </c>
    </row>
    <row r="3130" spans="1:6" x14ac:dyDescent="0.25">
      <c r="A3130" s="2">
        <v>39275</v>
      </c>
      <c r="B3130">
        <v>0.74</v>
      </c>
      <c r="C3130">
        <v>0.28999999999999998</v>
      </c>
      <c r="D3130">
        <v>0.45</v>
      </c>
      <c r="E3130">
        <v>0</v>
      </c>
      <c r="F3130">
        <v>0</v>
      </c>
    </row>
    <row r="3131" spans="1:6" x14ac:dyDescent="0.25">
      <c r="A3131" s="2">
        <v>39276</v>
      </c>
      <c r="B3131">
        <v>0.75</v>
      </c>
      <c r="C3131">
        <v>0.28000000000000003</v>
      </c>
      <c r="D3131">
        <v>0.42</v>
      </c>
      <c r="E3131">
        <v>0</v>
      </c>
      <c r="F3131">
        <v>0</v>
      </c>
    </row>
    <row r="3132" spans="1:6" x14ac:dyDescent="0.25">
      <c r="A3132" s="2">
        <v>39279</v>
      </c>
      <c r="B3132">
        <v>0.73</v>
      </c>
      <c r="C3132">
        <v>0.28000000000000003</v>
      </c>
      <c r="D3132">
        <v>0.43</v>
      </c>
      <c r="E3132">
        <v>0</v>
      </c>
      <c r="F3132">
        <v>0</v>
      </c>
    </row>
    <row r="3133" spans="1:6" x14ac:dyDescent="0.25">
      <c r="A3133" s="2">
        <v>39280</v>
      </c>
      <c r="B3133">
        <v>0.67</v>
      </c>
      <c r="C3133">
        <v>0.28000000000000003</v>
      </c>
      <c r="D3133">
        <v>0.43</v>
      </c>
      <c r="E3133">
        <v>0</v>
      </c>
      <c r="F3133">
        <v>0</v>
      </c>
    </row>
    <row r="3134" spans="1:6" x14ac:dyDescent="0.25">
      <c r="A3134" s="2">
        <v>39281</v>
      </c>
      <c r="B3134">
        <v>0.68</v>
      </c>
      <c r="C3134">
        <v>0.28000000000000003</v>
      </c>
      <c r="D3134">
        <v>0.42</v>
      </c>
      <c r="E3134">
        <v>0</v>
      </c>
      <c r="F3134">
        <v>0</v>
      </c>
    </row>
    <row r="3135" spans="1:6" x14ac:dyDescent="0.25">
      <c r="A3135" s="2">
        <v>39282</v>
      </c>
      <c r="B3135">
        <v>0.68</v>
      </c>
      <c r="C3135">
        <v>0.28000000000000003</v>
      </c>
      <c r="D3135">
        <v>0.42</v>
      </c>
      <c r="E3135">
        <v>0</v>
      </c>
      <c r="F3135">
        <v>0</v>
      </c>
    </row>
    <row r="3136" spans="1:6" x14ac:dyDescent="0.25">
      <c r="A3136" s="2">
        <v>39283</v>
      </c>
      <c r="B3136">
        <v>0.53</v>
      </c>
      <c r="C3136">
        <v>0.27</v>
      </c>
      <c r="D3136">
        <v>0.42</v>
      </c>
      <c r="E3136">
        <v>0</v>
      </c>
      <c r="F3136">
        <v>0</v>
      </c>
    </row>
    <row r="3137" spans="1:6" x14ac:dyDescent="0.25">
      <c r="A3137" s="2">
        <v>39286</v>
      </c>
      <c r="B3137">
        <v>0.51</v>
      </c>
      <c r="C3137">
        <v>0.27</v>
      </c>
      <c r="D3137">
        <v>0.43</v>
      </c>
      <c r="E3137">
        <v>0</v>
      </c>
      <c r="F3137">
        <v>0</v>
      </c>
    </row>
    <row r="3138" spans="1:6" x14ac:dyDescent="0.25">
      <c r="A3138" s="2">
        <v>39287</v>
      </c>
      <c r="B3138">
        <v>0.51</v>
      </c>
      <c r="C3138">
        <v>0.27</v>
      </c>
      <c r="D3138">
        <v>0.45</v>
      </c>
      <c r="E3138">
        <v>0</v>
      </c>
      <c r="F3138">
        <v>0</v>
      </c>
    </row>
    <row r="3139" spans="1:6" x14ac:dyDescent="0.25">
      <c r="A3139" s="2">
        <v>39288</v>
      </c>
      <c r="B3139">
        <v>0.51</v>
      </c>
      <c r="C3139">
        <v>0.27</v>
      </c>
      <c r="D3139">
        <v>0.45</v>
      </c>
      <c r="E3139">
        <v>0</v>
      </c>
      <c r="F3139">
        <v>0</v>
      </c>
    </row>
    <row r="3140" spans="1:6" x14ac:dyDescent="0.25">
      <c r="A3140" s="2">
        <v>39289</v>
      </c>
      <c r="B3140">
        <v>0.52</v>
      </c>
      <c r="C3140">
        <v>0.28999999999999998</v>
      </c>
      <c r="D3140">
        <v>0.51</v>
      </c>
      <c r="E3140">
        <v>0</v>
      </c>
      <c r="F3140">
        <v>0</v>
      </c>
    </row>
    <row r="3141" spans="1:6" x14ac:dyDescent="0.25">
      <c r="A3141" s="2">
        <v>39290</v>
      </c>
      <c r="B3141">
        <v>0.63</v>
      </c>
      <c r="C3141">
        <v>0.34</v>
      </c>
      <c r="D3141">
        <v>0.72</v>
      </c>
      <c r="E3141">
        <v>0</v>
      </c>
      <c r="F3141">
        <v>0</v>
      </c>
    </row>
    <row r="3142" spans="1:6" x14ac:dyDescent="0.25">
      <c r="A3142" s="2">
        <v>39293</v>
      </c>
      <c r="B3142">
        <v>0.64</v>
      </c>
      <c r="C3142">
        <v>0.34</v>
      </c>
      <c r="D3142">
        <v>0.72</v>
      </c>
      <c r="E3142">
        <v>0</v>
      </c>
      <c r="F3142">
        <v>0</v>
      </c>
    </row>
    <row r="3143" spans="1:6" x14ac:dyDescent="0.25">
      <c r="A3143" s="2">
        <v>39294</v>
      </c>
      <c r="B3143">
        <v>0.7</v>
      </c>
      <c r="C3143">
        <v>0.35</v>
      </c>
      <c r="D3143">
        <v>0.74</v>
      </c>
      <c r="E3143">
        <v>0</v>
      </c>
      <c r="F3143">
        <v>0</v>
      </c>
    </row>
    <row r="3144" spans="1:6" x14ac:dyDescent="0.25">
      <c r="A3144" s="2">
        <v>39295</v>
      </c>
      <c r="B3144">
        <v>0.85</v>
      </c>
      <c r="C3144">
        <v>0.34</v>
      </c>
      <c r="D3144">
        <v>0.75</v>
      </c>
      <c r="E3144">
        <v>0</v>
      </c>
      <c r="F3144">
        <v>0</v>
      </c>
    </row>
    <row r="3145" spans="1:6" x14ac:dyDescent="0.25">
      <c r="A3145" s="2">
        <v>39296</v>
      </c>
      <c r="B3145">
        <v>0.85</v>
      </c>
      <c r="C3145">
        <v>0.34</v>
      </c>
      <c r="D3145">
        <v>0.77</v>
      </c>
      <c r="E3145">
        <v>0</v>
      </c>
      <c r="F3145">
        <v>0</v>
      </c>
    </row>
    <row r="3146" spans="1:6" x14ac:dyDescent="0.25">
      <c r="A3146" s="2">
        <v>39297</v>
      </c>
      <c r="B3146">
        <v>0.85</v>
      </c>
      <c r="C3146">
        <v>0.34</v>
      </c>
      <c r="D3146">
        <v>0.78</v>
      </c>
      <c r="E3146">
        <v>0</v>
      </c>
      <c r="F3146">
        <v>0</v>
      </c>
    </row>
    <row r="3147" spans="1:6" x14ac:dyDescent="0.25">
      <c r="A3147" s="2">
        <v>39301</v>
      </c>
      <c r="B3147">
        <v>0.9</v>
      </c>
      <c r="C3147">
        <v>0.35</v>
      </c>
      <c r="D3147">
        <v>0.78</v>
      </c>
      <c r="E3147">
        <v>0</v>
      </c>
      <c r="F3147">
        <v>0</v>
      </c>
    </row>
    <row r="3148" spans="1:6" x14ac:dyDescent="0.25">
      <c r="A3148" s="2">
        <v>39302</v>
      </c>
      <c r="B3148">
        <v>0.89</v>
      </c>
      <c r="C3148">
        <v>0.36</v>
      </c>
      <c r="D3148">
        <v>0.8</v>
      </c>
      <c r="E3148">
        <v>0</v>
      </c>
      <c r="F3148">
        <v>0</v>
      </c>
    </row>
    <row r="3149" spans="1:6" x14ac:dyDescent="0.25">
      <c r="A3149" s="2">
        <v>39303</v>
      </c>
      <c r="B3149">
        <v>0.91</v>
      </c>
      <c r="C3149">
        <v>0.36</v>
      </c>
      <c r="D3149">
        <v>0.82</v>
      </c>
      <c r="E3149">
        <v>0</v>
      </c>
      <c r="F3149">
        <v>0</v>
      </c>
    </row>
    <row r="3150" spans="1:6" x14ac:dyDescent="0.25">
      <c r="A3150" s="2">
        <v>39304</v>
      </c>
      <c r="B3150">
        <v>0.99</v>
      </c>
      <c r="C3150">
        <v>0.36</v>
      </c>
      <c r="D3150">
        <v>0.81</v>
      </c>
      <c r="E3150">
        <v>0</v>
      </c>
      <c r="F3150">
        <v>0</v>
      </c>
    </row>
    <row r="3151" spans="1:6" x14ac:dyDescent="0.25">
      <c r="A3151" s="2">
        <v>39307</v>
      </c>
      <c r="B3151">
        <v>0.99</v>
      </c>
      <c r="C3151">
        <v>0.36</v>
      </c>
      <c r="D3151">
        <v>0.82</v>
      </c>
      <c r="E3151">
        <v>0</v>
      </c>
      <c r="F3151">
        <v>0</v>
      </c>
    </row>
    <row r="3152" spans="1:6" x14ac:dyDescent="0.25">
      <c r="A3152" s="2">
        <v>39308</v>
      </c>
      <c r="B3152">
        <v>1</v>
      </c>
      <c r="C3152">
        <v>0.36</v>
      </c>
      <c r="D3152">
        <v>0.82</v>
      </c>
      <c r="E3152">
        <v>0</v>
      </c>
      <c r="F3152">
        <v>0</v>
      </c>
    </row>
    <row r="3153" spans="1:6" x14ac:dyDescent="0.25">
      <c r="A3153" s="2">
        <v>39309</v>
      </c>
      <c r="B3153">
        <v>1.04</v>
      </c>
      <c r="C3153">
        <v>0.37</v>
      </c>
      <c r="D3153">
        <v>0.85</v>
      </c>
      <c r="E3153">
        <v>0</v>
      </c>
      <c r="F3153">
        <v>0</v>
      </c>
    </row>
    <row r="3154" spans="1:6" x14ac:dyDescent="0.25">
      <c r="A3154" s="2">
        <v>39310</v>
      </c>
      <c r="B3154">
        <v>1.1299999999999999</v>
      </c>
      <c r="C3154">
        <v>0.45</v>
      </c>
      <c r="D3154">
        <v>1.1599999999999999</v>
      </c>
      <c r="E3154">
        <v>0</v>
      </c>
      <c r="F3154">
        <v>0</v>
      </c>
    </row>
    <row r="3155" spans="1:6" x14ac:dyDescent="0.25">
      <c r="A3155" s="2">
        <v>39311</v>
      </c>
      <c r="B3155">
        <v>1.1399999999999999</v>
      </c>
      <c r="C3155">
        <v>0.46</v>
      </c>
      <c r="D3155">
        <v>1.21</v>
      </c>
      <c r="E3155">
        <v>0</v>
      </c>
      <c r="F3155">
        <v>0</v>
      </c>
    </row>
    <row r="3156" spans="1:6" x14ac:dyDescent="0.25">
      <c r="A3156" s="2">
        <v>39314</v>
      </c>
      <c r="B3156">
        <v>1.19</v>
      </c>
      <c r="C3156">
        <v>0.47</v>
      </c>
      <c r="D3156">
        <v>1.23</v>
      </c>
      <c r="E3156">
        <v>0</v>
      </c>
      <c r="F3156">
        <v>0</v>
      </c>
    </row>
    <row r="3157" spans="1:6" x14ac:dyDescent="0.25">
      <c r="A3157" s="2">
        <v>39315</v>
      </c>
      <c r="B3157">
        <v>1.18</v>
      </c>
      <c r="C3157">
        <v>0.47</v>
      </c>
      <c r="D3157">
        <v>1.23</v>
      </c>
      <c r="E3157">
        <v>0</v>
      </c>
      <c r="F3157">
        <v>0</v>
      </c>
    </row>
    <row r="3158" spans="1:6" x14ac:dyDescent="0.25">
      <c r="A3158" s="2">
        <v>39316</v>
      </c>
      <c r="B3158">
        <v>1.29</v>
      </c>
      <c r="C3158">
        <v>0.47</v>
      </c>
      <c r="D3158">
        <v>1.24</v>
      </c>
      <c r="E3158">
        <v>0</v>
      </c>
      <c r="F3158">
        <v>0</v>
      </c>
    </row>
    <row r="3159" spans="1:6" x14ac:dyDescent="0.25">
      <c r="A3159" s="2">
        <v>39317</v>
      </c>
      <c r="B3159">
        <v>1.33</v>
      </c>
      <c r="C3159">
        <v>0.47</v>
      </c>
      <c r="D3159">
        <v>1.26</v>
      </c>
      <c r="E3159">
        <v>0</v>
      </c>
      <c r="F3159">
        <v>0</v>
      </c>
    </row>
    <row r="3160" spans="1:6" x14ac:dyDescent="0.25">
      <c r="A3160" s="2">
        <v>39318</v>
      </c>
      <c r="B3160">
        <v>1.34</v>
      </c>
      <c r="C3160">
        <v>0.48</v>
      </c>
      <c r="D3160">
        <v>1.27</v>
      </c>
      <c r="E3160">
        <v>0</v>
      </c>
      <c r="F3160">
        <v>0</v>
      </c>
    </row>
    <row r="3161" spans="1:6" x14ac:dyDescent="0.25">
      <c r="A3161" s="2">
        <v>39321</v>
      </c>
      <c r="B3161">
        <v>1.37</v>
      </c>
      <c r="C3161">
        <v>0.48</v>
      </c>
      <c r="D3161">
        <v>1.27</v>
      </c>
      <c r="E3161">
        <v>0</v>
      </c>
      <c r="F3161">
        <v>0</v>
      </c>
    </row>
    <row r="3162" spans="1:6" x14ac:dyDescent="0.25">
      <c r="A3162" s="2">
        <v>39322</v>
      </c>
      <c r="B3162">
        <v>1.37</v>
      </c>
      <c r="C3162">
        <v>0.48</v>
      </c>
      <c r="D3162">
        <v>1.29</v>
      </c>
      <c r="E3162">
        <v>0</v>
      </c>
      <c r="F3162">
        <v>0</v>
      </c>
    </row>
    <row r="3163" spans="1:6" x14ac:dyDescent="0.25">
      <c r="A3163" s="2">
        <v>39323</v>
      </c>
      <c r="B3163">
        <v>1.37</v>
      </c>
      <c r="C3163">
        <v>0.48</v>
      </c>
      <c r="D3163">
        <v>1.29</v>
      </c>
      <c r="E3163">
        <v>0</v>
      </c>
      <c r="F3163">
        <v>0</v>
      </c>
    </row>
    <row r="3164" spans="1:6" x14ac:dyDescent="0.25">
      <c r="A3164" s="2">
        <v>39324</v>
      </c>
      <c r="B3164">
        <v>1.38</v>
      </c>
      <c r="C3164">
        <v>0.48</v>
      </c>
      <c r="D3164">
        <v>1.29</v>
      </c>
      <c r="E3164">
        <v>0</v>
      </c>
      <c r="F3164">
        <v>0</v>
      </c>
    </row>
    <row r="3165" spans="1:6" x14ac:dyDescent="0.25">
      <c r="A3165" s="2">
        <v>39325</v>
      </c>
      <c r="B3165">
        <v>1.38</v>
      </c>
      <c r="C3165">
        <v>0.48</v>
      </c>
      <c r="D3165">
        <v>1.29</v>
      </c>
      <c r="E3165">
        <v>0</v>
      </c>
      <c r="F3165">
        <v>0</v>
      </c>
    </row>
    <row r="3166" spans="1:6" x14ac:dyDescent="0.25">
      <c r="A3166" s="2">
        <v>39328</v>
      </c>
      <c r="B3166">
        <v>1.39</v>
      </c>
      <c r="C3166">
        <v>0.48</v>
      </c>
      <c r="D3166">
        <v>1.28</v>
      </c>
      <c r="E3166">
        <v>0</v>
      </c>
      <c r="F3166">
        <v>0</v>
      </c>
    </row>
    <row r="3167" spans="1:6" x14ac:dyDescent="0.25">
      <c r="A3167" s="2">
        <v>39329</v>
      </c>
      <c r="B3167">
        <v>1.4</v>
      </c>
      <c r="C3167">
        <v>0.48</v>
      </c>
      <c r="D3167">
        <v>1.26</v>
      </c>
      <c r="E3167">
        <v>0</v>
      </c>
      <c r="F3167">
        <v>0</v>
      </c>
    </row>
    <row r="3168" spans="1:6" x14ac:dyDescent="0.25">
      <c r="A3168" s="2">
        <v>39330</v>
      </c>
      <c r="B3168">
        <v>1.39</v>
      </c>
      <c r="C3168">
        <v>0.48</v>
      </c>
      <c r="D3168">
        <v>1.26</v>
      </c>
      <c r="E3168">
        <v>0</v>
      </c>
      <c r="F3168">
        <v>0</v>
      </c>
    </row>
    <row r="3169" spans="1:6" x14ac:dyDescent="0.25">
      <c r="A3169" s="2">
        <v>39331</v>
      </c>
      <c r="B3169">
        <v>1.39</v>
      </c>
      <c r="C3169">
        <v>0.48</v>
      </c>
      <c r="D3169">
        <v>1.27</v>
      </c>
      <c r="E3169">
        <v>0</v>
      </c>
      <c r="F3169">
        <v>0</v>
      </c>
    </row>
    <row r="3170" spans="1:6" x14ac:dyDescent="0.25">
      <c r="A3170" s="2">
        <v>39332</v>
      </c>
      <c r="B3170">
        <v>1.39</v>
      </c>
      <c r="C3170">
        <v>0.47</v>
      </c>
      <c r="D3170">
        <v>1.26</v>
      </c>
      <c r="E3170">
        <v>0</v>
      </c>
      <c r="F3170">
        <v>0</v>
      </c>
    </row>
    <row r="3171" spans="1:6" x14ac:dyDescent="0.25">
      <c r="A3171" s="2">
        <v>39335</v>
      </c>
      <c r="B3171">
        <v>1.4</v>
      </c>
      <c r="C3171">
        <v>0.45</v>
      </c>
      <c r="D3171">
        <v>1.2</v>
      </c>
      <c r="E3171">
        <v>0</v>
      </c>
      <c r="F3171">
        <v>0</v>
      </c>
    </row>
    <row r="3172" spans="1:6" x14ac:dyDescent="0.25">
      <c r="A3172" s="2">
        <v>39336</v>
      </c>
      <c r="B3172">
        <v>1.39</v>
      </c>
      <c r="C3172">
        <v>0.46</v>
      </c>
      <c r="D3172">
        <v>1.22</v>
      </c>
      <c r="E3172">
        <v>0</v>
      </c>
      <c r="F3172">
        <v>0</v>
      </c>
    </row>
    <row r="3173" spans="1:6" x14ac:dyDescent="0.25">
      <c r="A3173" s="2">
        <v>39337</v>
      </c>
      <c r="B3173">
        <v>1.37</v>
      </c>
      <c r="C3173">
        <v>0.46</v>
      </c>
      <c r="D3173">
        <v>1.24</v>
      </c>
      <c r="E3173">
        <v>0</v>
      </c>
      <c r="F3173">
        <v>0</v>
      </c>
    </row>
    <row r="3174" spans="1:6" x14ac:dyDescent="0.25">
      <c r="A3174" s="2">
        <v>39338</v>
      </c>
      <c r="B3174">
        <v>1.3</v>
      </c>
      <c r="C3174">
        <v>0.46</v>
      </c>
      <c r="D3174">
        <v>1.24</v>
      </c>
      <c r="E3174">
        <v>0</v>
      </c>
      <c r="F3174">
        <v>0</v>
      </c>
    </row>
    <row r="3175" spans="1:6" x14ac:dyDescent="0.25">
      <c r="A3175" s="2">
        <v>39339</v>
      </c>
      <c r="B3175">
        <v>1.31</v>
      </c>
      <c r="C3175">
        <v>0.46</v>
      </c>
      <c r="D3175">
        <v>1.22</v>
      </c>
      <c r="E3175">
        <v>0</v>
      </c>
      <c r="F3175">
        <v>0</v>
      </c>
    </row>
    <row r="3176" spans="1:6" x14ac:dyDescent="0.25">
      <c r="A3176" s="2">
        <v>39342</v>
      </c>
      <c r="B3176">
        <v>1.32</v>
      </c>
      <c r="C3176">
        <v>0.46</v>
      </c>
      <c r="D3176">
        <v>1.22</v>
      </c>
      <c r="E3176">
        <v>0</v>
      </c>
      <c r="F3176">
        <v>0</v>
      </c>
    </row>
    <row r="3177" spans="1:6" x14ac:dyDescent="0.25">
      <c r="A3177" s="2">
        <v>39343</v>
      </c>
      <c r="B3177">
        <v>1.29</v>
      </c>
      <c r="C3177">
        <v>0.46</v>
      </c>
      <c r="D3177">
        <v>1.23</v>
      </c>
      <c r="E3177">
        <v>0</v>
      </c>
      <c r="F3177">
        <v>0</v>
      </c>
    </row>
    <row r="3178" spans="1:6" x14ac:dyDescent="0.25">
      <c r="A3178" s="2">
        <v>39344</v>
      </c>
      <c r="B3178">
        <v>1.35</v>
      </c>
      <c r="C3178">
        <v>0.47</v>
      </c>
      <c r="D3178">
        <v>1.33</v>
      </c>
      <c r="E3178">
        <v>0</v>
      </c>
      <c r="F3178">
        <v>0</v>
      </c>
    </row>
    <row r="3179" spans="1:6" x14ac:dyDescent="0.25">
      <c r="A3179" s="2">
        <v>39345</v>
      </c>
      <c r="B3179">
        <v>1.33</v>
      </c>
      <c r="C3179">
        <v>0.48</v>
      </c>
      <c r="D3179">
        <v>1.32</v>
      </c>
      <c r="E3179">
        <v>0</v>
      </c>
      <c r="F3179">
        <v>0</v>
      </c>
    </row>
    <row r="3180" spans="1:6" x14ac:dyDescent="0.25">
      <c r="A3180" s="2">
        <v>39346</v>
      </c>
      <c r="B3180">
        <v>1.25</v>
      </c>
      <c r="C3180">
        <v>0.47</v>
      </c>
      <c r="D3180">
        <v>1.31</v>
      </c>
      <c r="E3180">
        <v>0</v>
      </c>
      <c r="F3180">
        <v>0</v>
      </c>
    </row>
    <row r="3181" spans="1:6" x14ac:dyDescent="0.25">
      <c r="A3181" s="2">
        <v>39349</v>
      </c>
      <c r="B3181">
        <v>1.25</v>
      </c>
      <c r="C3181">
        <v>0.47</v>
      </c>
      <c r="D3181">
        <v>1.3</v>
      </c>
      <c r="E3181">
        <v>0</v>
      </c>
      <c r="F3181">
        <v>0</v>
      </c>
    </row>
    <row r="3182" spans="1:6" x14ac:dyDescent="0.25">
      <c r="A3182" s="2">
        <v>39350</v>
      </c>
      <c r="B3182">
        <v>1.25</v>
      </c>
      <c r="C3182">
        <v>0.46</v>
      </c>
      <c r="D3182">
        <v>1.3</v>
      </c>
      <c r="E3182">
        <v>0</v>
      </c>
      <c r="F3182">
        <v>0</v>
      </c>
    </row>
    <row r="3183" spans="1:6" x14ac:dyDescent="0.25">
      <c r="A3183" s="2">
        <v>39351</v>
      </c>
      <c r="B3183">
        <v>1.19</v>
      </c>
      <c r="C3183">
        <v>0.45</v>
      </c>
      <c r="D3183">
        <v>1.28</v>
      </c>
      <c r="E3183">
        <v>0</v>
      </c>
      <c r="F3183">
        <v>0</v>
      </c>
    </row>
    <row r="3184" spans="1:6" x14ac:dyDescent="0.25">
      <c r="A3184" s="2">
        <v>39352</v>
      </c>
      <c r="B3184">
        <v>1.06</v>
      </c>
      <c r="C3184">
        <v>0.36</v>
      </c>
      <c r="D3184">
        <v>0.92</v>
      </c>
      <c r="E3184">
        <v>0</v>
      </c>
      <c r="F3184">
        <v>0</v>
      </c>
    </row>
    <row r="3185" spans="1:6" x14ac:dyDescent="0.25">
      <c r="A3185" s="2">
        <v>39353</v>
      </c>
      <c r="B3185">
        <v>1.07</v>
      </c>
      <c r="C3185">
        <v>0.35</v>
      </c>
      <c r="D3185">
        <v>0.89</v>
      </c>
      <c r="E3185">
        <v>0</v>
      </c>
      <c r="F3185">
        <v>0</v>
      </c>
    </row>
    <row r="3186" spans="1:6" x14ac:dyDescent="0.25">
      <c r="A3186" s="2">
        <v>39356</v>
      </c>
      <c r="B3186">
        <v>1.01</v>
      </c>
      <c r="C3186">
        <v>0.35</v>
      </c>
      <c r="D3186">
        <v>0.9</v>
      </c>
      <c r="E3186">
        <v>0</v>
      </c>
      <c r="F3186">
        <v>0</v>
      </c>
    </row>
    <row r="3187" spans="1:6" x14ac:dyDescent="0.25">
      <c r="A3187" s="2">
        <v>39357</v>
      </c>
      <c r="B3187">
        <v>1</v>
      </c>
      <c r="C3187">
        <v>0.36</v>
      </c>
      <c r="D3187">
        <v>0.91</v>
      </c>
      <c r="E3187">
        <v>0</v>
      </c>
      <c r="F3187">
        <v>0</v>
      </c>
    </row>
    <row r="3188" spans="1:6" x14ac:dyDescent="0.25">
      <c r="A3188" s="2">
        <v>39358</v>
      </c>
      <c r="B3188">
        <v>0.9</v>
      </c>
      <c r="C3188">
        <v>0.36</v>
      </c>
      <c r="D3188">
        <v>0.91</v>
      </c>
      <c r="E3188">
        <v>0</v>
      </c>
      <c r="F3188">
        <v>0</v>
      </c>
    </row>
    <row r="3189" spans="1:6" x14ac:dyDescent="0.25">
      <c r="A3189" s="2">
        <v>39359</v>
      </c>
      <c r="B3189">
        <v>0.85</v>
      </c>
      <c r="C3189">
        <v>0.36</v>
      </c>
      <c r="D3189">
        <v>0.9</v>
      </c>
      <c r="E3189">
        <v>0</v>
      </c>
      <c r="F3189">
        <v>0</v>
      </c>
    </row>
    <row r="3190" spans="1:6" x14ac:dyDescent="0.25">
      <c r="A3190" s="2">
        <v>39360</v>
      </c>
      <c r="B3190">
        <v>0.8</v>
      </c>
      <c r="C3190">
        <v>0.37</v>
      </c>
      <c r="D3190">
        <v>0.9</v>
      </c>
      <c r="E3190">
        <v>0</v>
      </c>
      <c r="F3190">
        <v>0</v>
      </c>
    </row>
    <row r="3191" spans="1:6" x14ac:dyDescent="0.25">
      <c r="A3191" s="2">
        <v>39363</v>
      </c>
      <c r="B3191">
        <v>0.78</v>
      </c>
      <c r="C3191">
        <v>0.37</v>
      </c>
      <c r="D3191">
        <v>0.9</v>
      </c>
      <c r="E3191">
        <v>0</v>
      </c>
      <c r="F3191">
        <v>0</v>
      </c>
    </row>
    <row r="3192" spans="1:6" x14ac:dyDescent="0.25">
      <c r="A3192" s="2">
        <v>39364</v>
      </c>
      <c r="B3192">
        <v>0.78</v>
      </c>
      <c r="C3192">
        <v>0.35</v>
      </c>
      <c r="D3192">
        <v>0.81</v>
      </c>
      <c r="E3192">
        <v>0</v>
      </c>
      <c r="F3192">
        <v>0</v>
      </c>
    </row>
    <row r="3193" spans="1:6" x14ac:dyDescent="0.25">
      <c r="A3193" s="2">
        <v>39365</v>
      </c>
      <c r="B3193">
        <v>0.78</v>
      </c>
      <c r="C3193">
        <v>0.35</v>
      </c>
      <c r="D3193">
        <v>0.81</v>
      </c>
      <c r="E3193">
        <v>0</v>
      </c>
      <c r="F3193">
        <v>0</v>
      </c>
    </row>
    <row r="3194" spans="1:6" x14ac:dyDescent="0.25">
      <c r="A3194" s="2">
        <v>39366</v>
      </c>
      <c r="B3194">
        <v>0.76</v>
      </c>
      <c r="C3194">
        <v>0.36</v>
      </c>
      <c r="D3194">
        <v>0.83</v>
      </c>
      <c r="E3194">
        <v>0</v>
      </c>
      <c r="F3194">
        <v>0</v>
      </c>
    </row>
    <row r="3195" spans="1:6" x14ac:dyDescent="0.25">
      <c r="A3195" s="2">
        <v>39367</v>
      </c>
      <c r="B3195">
        <v>0.75</v>
      </c>
      <c r="C3195">
        <v>0.36</v>
      </c>
      <c r="D3195">
        <v>0.82</v>
      </c>
      <c r="E3195">
        <v>0</v>
      </c>
      <c r="F3195">
        <v>0</v>
      </c>
    </row>
    <row r="3196" spans="1:6" x14ac:dyDescent="0.25">
      <c r="A3196" s="2">
        <v>39370</v>
      </c>
      <c r="B3196">
        <v>0.73</v>
      </c>
      <c r="C3196">
        <v>0.37</v>
      </c>
      <c r="D3196">
        <v>0.86</v>
      </c>
      <c r="E3196">
        <v>0</v>
      </c>
      <c r="F3196">
        <v>0</v>
      </c>
    </row>
    <row r="3197" spans="1:6" x14ac:dyDescent="0.25">
      <c r="A3197" s="2">
        <v>39371</v>
      </c>
      <c r="B3197">
        <v>0.72</v>
      </c>
      <c r="C3197">
        <v>0.39</v>
      </c>
      <c r="D3197">
        <v>0.97</v>
      </c>
      <c r="E3197">
        <v>0</v>
      </c>
      <c r="F3197">
        <v>0</v>
      </c>
    </row>
    <row r="3198" spans="1:6" x14ac:dyDescent="0.25">
      <c r="A3198" s="2">
        <v>39372</v>
      </c>
      <c r="B3198">
        <v>0.73</v>
      </c>
      <c r="C3198">
        <v>0.39</v>
      </c>
      <c r="D3198">
        <v>0.94</v>
      </c>
      <c r="E3198">
        <v>0</v>
      </c>
      <c r="F3198">
        <v>0</v>
      </c>
    </row>
    <row r="3199" spans="1:6" x14ac:dyDescent="0.25">
      <c r="A3199" s="2">
        <v>39373</v>
      </c>
      <c r="B3199">
        <v>0.73</v>
      </c>
      <c r="C3199">
        <v>0.39</v>
      </c>
      <c r="D3199">
        <v>0.95</v>
      </c>
      <c r="E3199">
        <v>0</v>
      </c>
      <c r="F3199">
        <v>0</v>
      </c>
    </row>
    <row r="3200" spans="1:6" x14ac:dyDescent="0.25">
      <c r="A3200" s="2">
        <v>39374</v>
      </c>
      <c r="B3200">
        <v>0.73</v>
      </c>
      <c r="C3200">
        <v>0.38</v>
      </c>
      <c r="D3200">
        <v>0.93</v>
      </c>
      <c r="E3200">
        <v>0</v>
      </c>
      <c r="F3200">
        <v>0</v>
      </c>
    </row>
    <row r="3201" spans="1:6" x14ac:dyDescent="0.25">
      <c r="A3201" s="2">
        <v>39377</v>
      </c>
      <c r="B3201">
        <v>0.76</v>
      </c>
      <c r="C3201">
        <v>0.42</v>
      </c>
      <c r="D3201">
        <v>0.95</v>
      </c>
      <c r="E3201">
        <v>0</v>
      </c>
      <c r="F3201">
        <v>0</v>
      </c>
    </row>
    <row r="3202" spans="1:6" x14ac:dyDescent="0.25">
      <c r="A3202" s="2">
        <v>39378</v>
      </c>
      <c r="B3202">
        <v>0.79</v>
      </c>
      <c r="C3202">
        <v>0.43</v>
      </c>
      <c r="D3202">
        <v>0.96</v>
      </c>
      <c r="E3202">
        <v>0</v>
      </c>
      <c r="F3202">
        <v>0</v>
      </c>
    </row>
    <row r="3203" spans="1:6" x14ac:dyDescent="0.25">
      <c r="A3203" s="2">
        <v>39379</v>
      </c>
      <c r="B3203">
        <v>0.78</v>
      </c>
      <c r="C3203">
        <v>0.42</v>
      </c>
      <c r="D3203">
        <v>0.93</v>
      </c>
      <c r="E3203">
        <v>0</v>
      </c>
      <c r="F3203">
        <v>0</v>
      </c>
    </row>
    <row r="3204" spans="1:6" x14ac:dyDescent="0.25">
      <c r="A3204" s="2">
        <v>39380</v>
      </c>
      <c r="B3204">
        <v>0.78</v>
      </c>
      <c r="C3204">
        <v>0.43</v>
      </c>
      <c r="D3204">
        <v>0.95</v>
      </c>
      <c r="E3204">
        <v>0</v>
      </c>
      <c r="F3204">
        <v>0</v>
      </c>
    </row>
    <row r="3205" spans="1:6" x14ac:dyDescent="0.25">
      <c r="A3205" s="2">
        <v>39381</v>
      </c>
      <c r="B3205">
        <v>0.76</v>
      </c>
      <c r="C3205">
        <v>0.43</v>
      </c>
      <c r="D3205">
        <v>0.94</v>
      </c>
      <c r="E3205">
        <v>0</v>
      </c>
      <c r="F3205">
        <v>0</v>
      </c>
    </row>
    <row r="3206" spans="1:6" x14ac:dyDescent="0.25">
      <c r="A3206" s="2">
        <v>39384</v>
      </c>
      <c r="B3206">
        <v>0.72</v>
      </c>
      <c r="C3206">
        <v>0.42</v>
      </c>
      <c r="D3206">
        <v>0.92</v>
      </c>
      <c r="E3206">
        <v>0</v>
      </c>
      <c r="F3206">
        <v>0</v>
      </c>
    </row>
    <row r="3207" spans="1:6" x14ac:dyDescent="0.25">
      <c r="A3207" s="2">
        <v>39385</v>
      </c>
      <c r="B3207">
        <v>0.72</v>
      </c>
      <c r="C3207">
        <v>0.42</v>
      </c>
      <c r="D3207">
        <v>0.92</v>
      </c>
      <c r="E3207">
        <v>0</v>
      </c>
      <c r="F3207">
        <v>0</v>
      </c>
    </row>
    <row r="3208" spans="1:6" x14ac:dyDescent="0.25">
      <c r="A3208" s="2">
        <v>39386</v>
      </c>
      <c r="B3208">
        <v>0.64</v>
      </c>
      <c r="C3208">
        <v>0.4</v>
      </c>
      <c r="D3208">
        <v>0.78</v>
      </c>
      <c r="E3208">
        <v>0</v>
      </c>
      <c r="F3208">
        <v>0</v>
      </c>
    </row>
    <row r="3209" spans="1:6" x14ac:dyDescent="0.25">
      <c r="A3209" s="2">
        <v>39387</v>
      </c>
      <c r="B3209">
        <v>0.72</v>
      </c>
      <c r="C3209">
        <v>0.39</v>
      </c>
      <c r="D3209">
        <v>0.79</v>
      </c>
      <c r="E3209">
        <v>0</v>
      </c>
      <c r="F3209">
        <v>0</v>
      </c>
    </row>
    <row r="3210" spans="1:6" x14ac:dyDescent="0.25">
      <c r="A3210" s="2">
        <v>39388</v>
      </c>
      <c r="B3210">
        <v>0.73</v>
      </c>
      <c r="C3210">
        <v>0.4</v>
      </c>
      <c r="D3210">
        <v>0.79</v>
      </c>
      <c r="E3210">
        <v>0</v>
      </c>
      <c r="F3210">
        <v>0</v>
      </c>
    </row>
    <row r="3211" spans="1:6" x14ac:dyDescent="0.25">
      <c r="A3211" s="2">
        <v>39391</v>
      </c>
      <c r="B3211">
        <v>0.74</v>
      </c>
      <c r="C3211">
        <v>0.4</v>
      </c>
      <c r="D3211">
        <v>0.8</v>
      </c>
      <c r="E3211">
        <v>0</v>
      </c>
      <c r="F3211">
        <v>0</v>
      </c>
    </row>
    <row r="3212" spans="1:6" x14ac:dyDescent="0.25">
      <c r="A3212" s="2">
        <v>39392</v>
      </c>
      <c r="B3212">
        <v>0.74</v>
      </c>
      <c r="C3212">
        <v>0.4</v>
      </c>
      <c r="D3212">
        <v>0.79</v>
      </c>
      <c r="E3212">
        <v>0</v>
      </c>
      <c r="F3212">
        <v>0</v>
      </c>
    </row>
    <row r="3213" spans="1:6" x14ac:dyDescent="0.25">
      <c r="A3213" s="2">
        <v>39393</v>
      </c>
      <c r="B3213">
        <v>0.74</v>
      </c>
      <c r="C3213">
        <v>0.4</v>
      </c>
      <c r="D3213">
        <v>0.78</v>
      </c>
      <c r="E3213">
        <v>0</v>
      </c>
      <c r="F3213">
        <v>0</v>
      </c>
    </row>
    <row r="3214" spans="1:6" x14ac:dyDescent="0.25">
      <c r="A3214" s="2">
        <v>39394</v>
      </c>
      <c r="B3214">
        <v>0.89</v>
      </c>
      <c r="C3214">
        <v>0.42</v>
      </c>
      <c r="D3214">
        <v>0.8</v>
      </c>
      <c r="E3214">
        <v>0</v>
      </c>
      <c r="F3214">
        <v>0</v>
      </c>
    </row>
    <row r="3215" spans="1:6" x14ac:dyDescent="0.25">
      <c r="A3215" s="2">
        <v>39395</v>
      </c>
      <c r="B3215">
        <v>0.89</v>
      </c>
      <c r="C3215">
        <v>0.43</v>
      </c>
      <c r="D3215">
        <v>0.82</v>
      </c>
      <c r="E3215">
        <v>0</v>
      </c>
      <c r="F3215">
        <v>0</v>
      </c>
    </row>
    <row r="3216" spans="1:6" x14ac:dyDescent="0.25">
      <c r="A3216" s="2">
        <v>39398</v>
      </c>
      <c r="B3216">
        <v>0.89</v>
      </c>
      <c r="C3216">
        <v>0.43</v>
      </c>
      <c r="D3216">
        <v>0.8</v>
      </c>
      <c r="E3216">
        <v>0</v>
      </c>
      <c r="F3216">
        <v>0</v>
      </c>
    </row>
    <row r="3217" spans="1:6" x14ac:dyDescent="0.25">
      <c r="A3217" s="2">
        <v>39399</v>
      </c>
      <c r="B3217">
        <v>0.89</v>
      </c>
      <c r="C3217">
        <v>0.46</v>
      </c>
      <c r="D3217">
        <v>0.89</v>
      </c>
      <c r="E3217">
        <v>0</v>
      </c>
      <c r="F3217">
        <v>0</v>
      </c>
    </row>
    <row r="3218" spans="1:6" x14ac:dyDescent="0.25">
      <c r="A3218" s="2">
        <v>39400</v>
      </c>
      <c r="B3218">
        <v>0.91</v>
      </c>
      <c r="C3218">
        <v>0.47</v>
      </c>
      <c r="D3218">
        <v>0.91</v>
      </c>
      <c r="E3218">
        <v>0</v>
      </c>
      <c r="F3218">
        <v>0</v>
      </c>
    </row>
    <row r="3219" spans="1:6" x14ac:dyDescent="0.25">
      <c r="A3219" s="2">
        <v>39401</v>
      </c>
      <c r="B3219">
        <v>0.93</v>
      </c>
      <c r="C3219">
        <v>0.48</v>
      </c>
      <c r="D3219">
        <v>0.96</v>
      </c>
      <c r="E3219">
        <v>0</v>
      </c>
      <c r="F3219">
        <v>0</v>
      </c>
    </row>
    <row r="3220" spans="1:6" x14ac:dyDescent="0.25">
      <c r="A3220" s="2">
        <v>39402</v>
      </c>
      <c r="B3220">
        <v>0.93</v>
      </c>
      <c r="C3220">
        <v>0.47</v>
      </c>
      <c r="D3220">
        <v>0.92</v>
      </c>
      <c r="E3220">
        <v>0</v>
      </c>
      <c r="F3220">
        <v>0</v>
      </c>
    </row>
    <row r="3221" spans="1:6" x14ac:dyDescent="0.25">
      <c r="A3221" s="2">
        <v>39405</v>
      </c>
      <c r="B3221">
        <v>0.93</v>
      </c>
      <c r="C3221">
        <v>0.48</v>
      </c>
      <c r="D3221">
        <v>0.93</v>
      </c>
      <c r="E3221">
        <v>0</v>
      </c>
      <c r="F3221">
        <v>0</v>
      </c>
    </row>
    <row r="3222" spans="1:6" x14ac:dyDescent="0.25">
      <c r="A3222" s="2">
        <v>39406</v>
      </c>
      <c r="B3222">
        <v>0.98</v>
      </c>
      <c r="C3222">
        <v>0.48</v>
      </c>
      <c r="D3222">
        <v>0.94</v>
      </c>
      <c r="E3222">
        <v>0</v>
      </c>
      <c r="F3222">
        <v>0</v>
      </c>
    </row>
    <row r="3223" spans="1:6" x14ac:dyDescent="0.25">
      <c r="A3223" s="2">
        <v>39407</v>
      </c>
      <c r="B3223">
        <v>1</v>
      </c>
      <c r="C3223">
        <v>0.5</v>
      </c>
      <c r="D3223">
        <v>0.98</v>
      </c>
      <c r="E3223">
        <v>0</v>
      </c>
      <c r="F3223">
        <v>0</v>
      </c>
    </row>
    <row r="3224" spans="1:6" x14ac:dyDescent="0.25">
      <c r="A3224" s="2">
        <v>39408</v>
      </c>
      <c r="B3224">
        <v>1</v>
      </c>
      <c r="C3224">
        <v>0.48</v>
      </c>
      <c r="D3224">
        <v>0.97</v>
      </c>
      <c r="E3224">
        <v>0</v>
      </c>
      <c r="F3224">
        <v>0</v>
      </c>
    </row>
    <row r="3225" spans="1:6" x14ac:dyDescent="0.25">
      <c r="A3225" s="2">
        <v>39409</v>
      </c>
      <c r="B3225">
        <v>1</v>
      </c>
      <c r="C3225">
        <v>0.48</v>
      </c>
      <c r="D3225">
        <v>0.98</v>
      </c>
      <c r="E3225">
        <v>0</v>
      </c>
      <c r="F3225">
        <v>0</v>
      </c>
    </row>
    <row r="3226" spans="1:6" x14ac:dyDescent="0.25">
      <c r="A3226" s="2">
        <v>39412</v>
      </c>
      <c r="B3226">
        <v>1</v>
      </c>
      <c r="C3226">
        <v>0.48</v>
      </c>
      <c r="D3226">
        <v>0.98</v>
      </c>
      <c r="E3226">
        <v>0</v>
      </c>
      <c r="F3226">
        <v>0</v>
      </c>
    </row>
    <row r="3227" spans="1:6" x14ac:dyDescent="0.25">
      <c r="A3227" s="2">
        <v>39413</v>
      </c>
      <c r="B3227">
        <v>0.99</v>
      </c>
      <c r="C3227">
        <v>0.47</v>
      </c>
      <c r="D3227">
        <v>0.94</v>
      </c>
      <c r="E3227">
        <v>0</v>
      </c>
      <c r="F3227">
        <v>0</v>
      </c>
    </row>
    <row r="3228" spans="1:6" x14ac:dyDescent="0.25">
      <c r="A3228" s="2">
        <v>39414</v>
      </c>
      <c r="B3228">
        <v>1</v>
      </c>
      <c r="C3228">
        <v>0.49</v>
      </c>
      <c r="D3228">
        <v>0.95</v>
      </c>
      <c r="E3228">
        <v>0</v>
      </c>
      <c r="F3228">
        <v>0</v>
      </c>
    </row>
    <row r="3229" spans="1:6" x14ac:dyDescent="0.25">
      <c r="A3229" s="2">
        <v>39415</v>
      </c>
      <c r="B3229">
        <v>1.0900000000000001</v>
      </c>
      <c r="C3229">
        <v>0.49</v>
      </c>
      <c r="D3229">
        <v>0.95</v>
      </c>
      <c r="E3229">
        <v>0</v>
      </c>
      <c r="F3229">
        <v>0</v>
      </c>
    </row>
    <row r="3230" spans="1:6" x14ac:dyDescent="0.25">
      <c r="A3230" s="2">
        <v>39416</v>
      </c>
      <c r="B3230">
        <v>1.1000000000000001</v>
      </c>
      <c r="C3230">
        <v>0.49</v>
      </c>
      <c r="D3230">
        <v>0.96</v>
      </c>
      <c r="E3230">
        <v>0</v>
      </c>
      <c r="F3230">
        <v>0</v>
      </c>
    </row>
    <row r="3231" spans="1:6" x14ac:dyDescent="0.25">
      <c r="A3231" s="2">
        <v>39419</v>
      </c>
      <c r="B3231">
        <v>1.02</v>
      </c>
      <c r="C3231">
        <v>0.47</v>
      </c>
      <c r="D3231">
        <v>0.93</v>
      </c>
      <c r="E3231">
        <v>0</v>
      </c>
      <c r="F3231">
        <v>0</v>
      </c>
    </row>
    <row r="3232" spans="1:6" x14ac:dyDescent="0.25">
      <c r="A3232" s="2">
        <v>39420</v>
      </c>
      <c r="B3232">
        <v>0.98</v>
      </c>
      <c r="C3232">
        <v>0.47</v>
      </c>
      <c r="D3232">
        <v>0.91</v>
      </c>
      <c r="E3232">
        <v>0</v>
      </c>
      <c r="F3232">
        <v>0</v>
      </c>
    </row>
    <row r="3233" spans="1:6" x14ac:dyDescent="0.25">
      <c r="A3233" s="2">
        <v>39421</v>
      </c>
      <c r="B3233">
        <v>0.99</v>
      </c>
      <c r="C3233">
        <v>0.48</v>
      </c>
      <c r="D3233">
        <v>0.9</v>
      </c>
      <c r="E3233">
        <v>0</v>
      </c>
      <c r="F3233">
        <v>0</v>
      </c>
    </row>
    <row r="3234" spans="1:6" x14ac:dyDescent="0.25">
      <c r="A3234" s="2">
        <v>39422</v>
      </c>
      <c r="B3234">
        <v>1.04</v>
      </c>
      <c r="C3234">
        <v>0.47</v>
      </c>
      <c r="D3234">
        <v>0.9</v>
      </c>
      <c r="E3234">
        <v>0</v>
      </c>
      <c r="F3234">
        <v>0</v>
      </c>
    </row>
    <row r="3235" spans="1:6" x14ac:dyDescent="0.25">
      <c r="A3235" s="2">
        <v>39423</v>
      </c>
      <c r="B3235">
        <v>1.05</v>
      </c>
      <c r="C3235">
        <v>0.47</v>
      </c>
      <c r="D3235">
        <v>0.89</v>
      </c>
      <c r="E3235">
        <v>0</v>
      </c>
      <c r="F3235">
        <v>0</v>
      </c>
    </row>
    <row r="3236" spans="1:6" x14ac:dyDescent="0.25">
      <c r="A3236" s="2">
        <v>39426</v>
      </c>
      <c r="B3236">
        <v>1.04</v>
      </c>
      <c r="C3236">
        <v>0.47</v>
      </c>
      <c r="D3236">
        <v>0.88</v>
      </c>
      <c r="E3236">
        <v>0</v>
      </c>
      <c r="F3236">
        <v>0</v>
      </c>
    </row>
    <row r="3237" spans="1:6" x14ac:dyDescent="0.25">
      <c r="A3237" s="2">
        <v>39427</v>
      </c>
      <c r="B3237">
        <v>1.05</v>
      </c>
      <c r="C3237">
        <v>0.47</v>
      </c>
      <c r="D3237">
        <v>0.89</v>
      </c>
      <c r="E3237">
        <v>0</v>
      </c>
      <c r="F3237">
        <v>0</v>
      </c>
    </row>
    <row r="3238" spans="1:6" x14ac:dyDescent="0.25">
      <c r="A3238" s="2">
        <v>39428</v>
      </c>
      <c r="B3238">
        <v>1.04</v>
      </c>
      <c r="C3238">
        <v>0.47</v>
      </c>
      <c r="D3238">
        <v>0.87</v>
      </c>
      <c r="E3238">
        <v>0</v>
      </c>
      <c r="F3238">
        <v>0</v>
      </c>
    </row>
    <row r="3239" spans="1:6" x14ac:dyDescent="0.25">
      <c r="A3239" s="2">
        <v>39429</v>
      </c>
      <c r="B3239">
        <v>0.98</v>
      </c>
      <c r="C3239">
        <v>0.47</v>
      </c>
      <c r="D3239">
        <v>0.88</v>
      </c>
      <c r="E3239">
        <v>0</v>
      </c>
      <c r="F3239">
        <v>0</v>
      </c>
    </row>
    <row r="3240" spans="1:6" x14ac:dyDescent="0.25">
      <c r="A3240" s="2">
        <v>39430</v>
      </c>
      <c r="B3240">
        <v>1</v>
      </c>
      <c r="C3240">
        <v>0.47</v>
      </c>
      <c r="D3240">
        <v>0.88</v>
      </c>
      <c r="E3240">
        <v>0</v>
      </c>
      <c r="F3240">
        <v>0</v>
      </c>
    </row>
    <row r="3241" spans="1:6" x14ac:dyDescent="0.25">
      <c r="A3241" s="2">
        <v>39433</v>
      </c>
      <c r="B3241">
        <v>1.03</v>
      </c>
      <c r="C3241">
        <v>0.48</v>
      </c>
      <c r="D3241">
        <v>0.88</v>
      </c>
      <c r="E3241">
        <v>0</v>
      </c>
      <c r="F3241">
        <v>0</v>
      </c>
    </row>
    <row r="3242" spans="1:6" x14ac:dyDescent="0.25">
      <c r="A3242" s="2">
        <v>39434</v>
      </c>
      <c r="B3242">
        <v>1.04</v>
      </c>
      <c r="C3242">
        <v>0.48</v>
      </c>
      <c r="D3242">
        <v>0.88</v>
      </c>
      <c r="E3242">
        <v>0</v>
      </c>
      <c r="F3242">
        <v>0</v>
      </c>
    </row>
    <row r="3243" spans="1:6" x14ac:dyDescent="0.25">
      <c r="A3243" s="2">
        <v>39435</v>
      </c>
      <c r="B3243">
        <v>1.04</v>
      </c>
      <c r="C3243">
        <v>0.47</v>
      </c>
      <c r="D3243">
        <v>0.86</v>
      </c>
      <c r="E3243">
        <v>0</v>
      </c>
      <c r="F3243">
        <v>0</v>
      </c>
    </row>
    <row r="3244" spans="1:6" x14ac:dyDescent="0.25">
      <c r="A3244" s="2">
        <v>39436</v>
      </c>
      <c r="B3244">
        <v>0.92</v>
      </c>
      <c r="C3244">
        <v>0.47</v>
      </c>
      <c r="D3244">
        <v>0.84</v>
      </c>
      <c r="E3244">
        <v>0</v>
      </c>
      <c r="F3244">
        <v>0</v>
      </c>
    </row>
    <row r="3245" spans="1:6" x14ac:dyDescent="0.25">
      <c r="A3245" s="2">
        <v>39437</v>
      </c>
      <c r="B3245">
        <v>0.92</v>
      </c>
      <c r="C3245">
        <v>0.46</v>
      </c>
      <c r="D3245">
        <v>0.83</v>
      </c>
      <c r="E3245">
        <v>0</v>
      </c>
      <c r="F3245">
        <v>0</v>
      </c>
    </row>
    <row r="3246" spans="1:6" x14ac:dyDescent="0.25">
      <c r="A3246" s="2">
        <v>39443</v>
      </c>
      <c r="B3246">
        <v>0.93</v>
      </c>
      <c r="C3246">
        <v>0.48</v>
      </c>
      <c r="D3246">
        <v>0.84</v>
      </c>
      <c r="E3246">
        <v>0</v>
      </c>
      <c r="F3246">
        <v>0</v>
      </c>
    </row>
    <row r="3247" spans="1:6" x14ac:dyDescent="0.25">
      <c r="A3247" s="2">
        <v>39444</v>
      </c>
      <c r="B3247">
        <v>0.94</v>
      </c>
      <c r="C3247">
        <v>0.45</v>
      </c>
      <c r="D3247">
        <v>0.75</v>
      </c>
      <c r="E3247">
        <v>0</v>
      </c>
      <c r="F3247">
        <v>0</v>
      </c>
    </row>
    <row r="3248" spans="1:6" x14ac:dyDescent="0.25">
      <c r="A3248" s="2">
        <v>39447</v>
      </c>
      <c r="B3248">
        <v>0.91</v>
      </c>
      <c r="C3248">
        <v>0.45</v>
      </c>
      <c r="D3248">
        <v>0.75</v>
      </c>
      <c r="E3248">
        <v>0</v>
      </c>
      <c r="F3248">
        <v>0</v>
      </c>
    </row>
    <row r="3249" spans="1:6" x14ac:dyDescent="0.25">
      <c r="A3249" s="2">
        <v>39450</v>
      </c>
      <c r="B3249">
        <v>0.91</v>
      </c>
      <c r="C3249">
        <v>0.46</v>
      </c>
      <c r="D3249">
        <v>0.74</v>
      </c>
      <c r="E3249">
        <v>0</v>
      </c>
      <c r="F3249">
        <v>0</v>
      </c>
    </row>
    <row r="3250" spans="1:6" x14ac:dyDescent="0.25">
      <c r="A3250" s="2">
        <v>39451</v>
      </c>
      <c r="B3250">
        <v>0.98</v>
      </c>
      <c r="C3250">
        <v>0.46</v>
      </c>
      <c r="D3250">
        <v>0.75</v>
      </c>
      <c r="E3250">
        <v>0</v>
      </c>
      <c r="F3250">
        <v>0</v>
      </c>
    </row>
    <row r="3251" spans="1:6" x14ac:dyDescent="0.25">
      <c r="A3251" s="2">
        <v>39454</v>
      </c>
      <c r="B3251">
        <v>0.99</v>
      </c>
      <c r="C3251">
        <v>0.46</v>
      </c>
      <c r="D3251">
        <v>0.75</v>
      </c>
      <c r="E3251">
        <v>0</v>
      </c>
      <c r="F3251">
        <v>0</v>
      </c>
    </row>
    <row r="3252" spans="1:6" x14ac:dyDescent="0.25">
      <c r="A3252" s="2">
        <v>39455</v>
      </c>
      <c r="B3252">
        <v>0.92</v>
      </c>
      <c r="C3252">
        <v>0.45</v>
      </c>
      <c r="D3252">
        <v>0.74</v>
      </c>
      <c r="E3252">
        <v>0</v>
      </c>
      <c r="F3252">
        <v>0</v>
      </c>
    </row>
    <row r="3253" spans="1:6" x14ac:dyDescent="0.25">
      <c r="A3253" s="2">
        <v>39456</v>
      </c>
      <c r="B3253">
        <v>0.93</v>
      </c>
      <c r="C3253">
        <v>0.44</v>
      </c>
      <c r="D3253">
        <v>0.69</v>
      </c>
      <c r="E3253">
        <v>0</v>
      </c>
      <c r="F3253">
        <v>0</v>
      </c>
    </row>
    <row r="3254" spans="1:6" x14ac:dyDescent="0.25">
      <c r="A3254" s="2">
        <v>39457</v>
      </c>
      <c r="B3254">
        <v>0.93</v>
      </c>
      <c r="C3254">
        <v>0.45</v>
      </c>
      <c r="D3254">
        <v>0.72</v>
      </c>
      <c r="E3254">
        <v>0</v>
      </c>
      <c r="F3254">
        <v>0</v>
      </c>
    </row>
    <row r="3255" spans="1:6" x14ac:dyDescent="0.25">
      <c r="A3255" s="2">
        <v>39458</v>
      </c>
      <c r="B3255">
        <v>0.94</v>
      </c>
      <c r="C3255">
        <v>0.45</v>
      </c>
      <c r="D3255">
        <v>0.71</v>
      </c>
      <c r="E3255">
        <v>0</v>
      </c>
      <c r="F3255">
        <v>0</v>
      </c>
    </row>
    <row r="3256" spans="1:6" x14ac:dyDescent="0.25">
      <c r="A3256" s="2">
        <v>39461</v>
      </c>
      <c r="B3256">
        <v>1.01</v>
      </c>
      <c r="C3256">
        <v>0.45</v>
      </c>
      <c r="D3256">
        <v>0.71</v>
      </c>
      <c r="E3256">
        <v>0</v>
      </c>
      <c r="F3256">
        <v>0</v>
      </c>
    </row>
    <row r="3257" spans="1:6" x14ac:dyDescent="0.25">
      <c r="A3257" s="2">
        <v>39462</v>
      </c>
      <c r="B3257">
        <v>1</v>
      </c>
      <c r="C3257">
        <v>0.45</v>
      </c>
      <c r="D3257">
        <v>0.74</v>
      </c>
      <c r="E3257">
        <v>0</v>
      </c>
      <c r="F3257">
        <v>0</v>
      </c>
    </row>
    <row r="3258" spans="1:6" x14ac:dyDescent="0.25">
      <c r="A3258" s="2">
        <v>39463</v>
      </c>
      <c r="B3258">
        <v>1.02</v>
      </c>
      <c r="C3258">
        <v>0.45</v>
      </c>
      <c r="D3258">
        <v>0.69</v>
      </c>
      <c r="E3258">
        <v>0</v>
      </c>
      <c r="F3258">
        <v>0</v>
      </c>
    </row>
    <row r="3259" spans="1:6" x14ac:dyDescent="0.25">
      <c r="A3259" s="2">
        <v>39464</v>
      </c>
      <c r="B3259">
        <v>0.91</v>
      </c>
      <c r="C3259">
        <v>0.46</v>
      </c>
      <c r="D3259">
        <v>0.69</v>
      </c>
      <c r="E3259">
        <v>0</v>
      </c>
      <c r="F3259">
        <v>0</v>
      </c>
    </row>
    <row r="3260" spans="1:6" x14ac:dyDescent="0.25">
      <c r="A3260" s="2">
        <v>39465</v>
      </c>
      <c r="B3260">
        <v>0.9</v>
      </c>
      <c r="C3260">
        <v>0.45</v>
      </c>
      <c r="D3260">
        <v>0.7</v>
      </c>
      <c r="E3260">
        <v>0</v>
      </c>
      <c r="F3260">
        <v>0</v>
      </c>
    </row>
    <row r="3261" spans="1:6" x14ac:dyDescent="0.25">
      <c r="A3261" s="2">
        <v>39468</v>
      </c>
      <c r="B3261">
        <v>0.9</v>
      </c>
      <c r="C3261">
        <v>0.45</v>
      </c>
      <c r="D3261">
        <v>0.7</v>
      </c>
      <c r="E3261">
        <v>0</v>
      </c>
      <c r="F3261">
        <v>0</v>
      </c>
    </row>
    <row r="3262" spans="1:6" x14ac:dyDescent="0.25">
      <c r="A3262" s="2">
        <v>39469</v>
      </c>
      <c r="B3262">
        <v>0.94</v>
      </c>
      <c r="C3262">
        <v>0.45</v>
      </c>
      <c r="D3262">
        <v>0.71</v>
      </c>
      <c r="E3262">
        <v>0</v>
      </c>
      <c r="F3262">
        <v>0</v>
      </c>
    </row>
    <row r="3263" spans="1:6" x14ac:dyDescent="0.25">
      <c r="A3263" s="2">
        <v>39470</v>
      </c>
      <c r="B3263">
        <v>0.94</v>
      </c>
      <c r="C3263">
        <v>0.44</v>
      </c>
      <c r="D3263">
        <v>0.69</v>
      </c>
      <c r="E3263">
        <v>0</v>
      </c>
      <c r="F3263">
        <v>0</v>
      </c>
    </row>
    <row r="3264" spans="1:6" x14ac:dyDescent="0.25">
      <c r="A3264" s="2">
        <v>39471</v>
      </c>
      <c r="B3264">
        <v>0.88</v>
      </c>
      <c r="C3264">
        <v>0.47</v>
      </c>
      <c r="D3264">
        <v>0.73</v>
      </c>
      <c r="E3264">
        <v>0</v>
      </c>
      <c r="F3264">
        <v>0</v>
      </c>
    </row>
    <row r="3265" spans="1:6" x14ac:dyDescent="0.25">
      <c r="A3265" s="2">
        <v>39472</v>
      </c>
      <c r="B3265">
        <v>0.94</v>
      </c>
      <c r="C3265">
        <v>0.48</v>
      </c>
      <c r="D3265">
        <v>0.73</v>
      </c>
      <c r="E3265">
        <v>0</v>
      </c>
      <c r="F3265">
        <v>0</v>
      </c>
    </row>
    <row r="3266" spans="1:6" x14ac:dyDescent="0.25">
      <c r="A3266" s="2">
        <v>39475</v>
      </c>
      <c r="B3266">
        <v>0.94</v>
      </c>
      <c r="C3266">
        <v>0.48</v>
      </c>
      <c r="D3266">
        <v>0.73</v>
      </c>
      <c r="E3266">
        <v>0</v>
      </c>
      <c r="F3266">
        <v>0</v>
      </c>
    </row>
    <row r="3267" spans="1:6" x14ac:dyDescent="0.25">
      <c r="A3267" s="2">
        <v>39476</v>
      </c>
      <c r="B3267">
        <v>0.94</v>
      </c>
      <c r="C3267">
        <v>0.48</v>
      </c>
      <c r="D3267">
        <v>0.73</v>
      </c>
      <c r="E3267">
        <v>0</v>
      </c>
      <c r="F3267">
        <v>0</v>
      </c>
    </row>
    <row r="3268" spans="1:6" x14ac:dyDescent="0.25">
      <c r="A3268" s="2">
        <v>39477</v>
      </c>
      <c r="B3268">
        <v>0.94</v>
      </c>
      <c r="C3268">
        <v>0.48</v>
      </c>
      <c r="D3268">
        <v>0.71</v>
      </c>
      <c r="E3268">
        <v>0</v>
      </c>
      <c r="F3268">
        <v>0</v>
      </c>
    </row>
    <row r="3269" spans="1:6" x14ac:dyDescent="0.25">
      <c r="A3269" s="2">
        <v>39478</v>
      </c>
      <c r="B3269">
        <v>0.95</v>
      </c>
      <c r="C3269">
        <v>0.47</v>
      </c>
      <c r="D3269">
        <v>0.71</v>
      </c>
      <c r="E3269">
        <v>0</v>
      </c>
      <c r="F3269">
        <v>0</v>
      </c>
    </row>
    <row r="3270" spans="1:6" x14ac:dyDescent="0.25">
      <c r="A3270" s="2">
        <v>39479</v>
      </c>
      <c r="B3270">
        <v>0.94</v>
      </c>
      <c r="C3270">
        <v>0.47</v>
      </c>
      <c r="D3270">
        <v>0.7</v>
      </c>
      <c r="E3270">
        <v>0</v>
      </c>
      <c r="F3270">
        <v>0</v>
      </c>
    </row>
    <row r="3271" spans="1:6" x14ac:dyDescent="0.25">
      <c r="A3271" s="2">
        <v>39482</v>
      </c>
      <c r="B3271">
        <v>0.92</v>
      </c>
      <c r="C3271">
        <v>0.46</v>
      </c>
      <c r="D3271">
        <v>0.68</v>
      </c>
      <c r="E3271">
        <v>0</v>
      </c>
      <c r="F3271">
        <v>0</v>
      </c>
    </row>
    <row r="3272" spans="1:6" x14ac:dyDescent="0.25">
      <c r="A3272" s="2">
        <v>39483</v>
      </c>
      <c r="B3272">
        <v>0.9</v>
      </c>
      <c r="C3272">
        <v>0.47</v>
      </c>
      <c r="D3272">
        <v>0.7</v>
      </c>
      <c r="E3272">
        <v>0</v>
      </c>
      <c r="F3272">
        <v>0</v>
      </c>
    </row>
    <row r="3273" spans="1:6" x14ac:dyDescent="0.25">
      <c r="A3273" s="2">
        <v>39484</v>
      </c>
      <c r="B3273">
        <v>0.9</v>
      </c>
      <c r="C3273">
        <v>0.47</v>
      </c>
      <c r="D3273">
        <v>0.69</v>
      </c>
      <c r="E3273">
        <v>0</v>
      </c>
      <c r="F3273">
        <v>0</v>
      </c>
    </row>
    <row r="3274" spans="1:6" x14ac:dyDescent="0.25">
      <c r="A3274" s="2">
        <v>39485</v>
      </c>
      <c r="B3274">
        <v>0.93</v>
      </c>
      <c r="C3274">
        <v>0.48</v>
      </c>
      <c r="D3274">
        <v>0.69</v>
      </c>
      <c r="E3274">
        <v>0</v>
      </c>
      <c r="F3274">
        <v>0</v>
      </c>
    </row>
    <row r="3275" spans="1:6" x14ac:dyDescent="0.25">
      <c r="A3275" s="2">
        <v>39486</v>
      </c>
      <c r="B3275">
        <v>0.93</v>
      </c>
      <c r="C3275">
        <v>0.48</v>
      </c>
      <c r="D3275">
        <v>0.72</v>
      </c>
      <c r="E3275">
        <v>0</v>
      </c>
      <c r="F3275">
        <v>0</v>
      </c>
    </row>
    <row r="3276" spans="1:6" x14ac:dyDescent="0.25">
      <c r="A3276" s="2">
        <v>39489</v>
      </c>
      <c r="B3276">
        <v>0.95</v>
      </c>
      <c r="C3276">
        <v>0.46</v>
      </c>
      <c r="D3276">
        <v>0.7</v>
      </c>
      <c r="E3276">
        <v>0</v>
      </c>
      <c r="F3276">
        <v>0</v>
      </c>
    </row>
    <row r="3277" spans="1:6" x14ac:dyDescent="0.25">
      <c r="A3277" s="2">
        <v>39490</v>
      </c>
      <c r="B3277">
        <v>0.93</v>
      </c>
      <c r="C3277">
        <v>0.45</v>
      </c>
      <c r="D3277">
        <v>0.7</v>
      </c>
      <c r="E3277">
        <v>0</v>
      </c>
      <c r="F3277">
        <v>0</v>
      </c>
    </row>
    <row r="3278" spans="1:6" x14ac:dyDescent="0.25">
      <c r="A3278" s="2">
        <v>39491</v>
      </c>
      <c r="B3278">
        <v>1</v>
      </c>
      <c r="C3278">
        <v>0.45</v>
      </c>
      <c r="D3278">
        <v>0.67</v>
      </c>
      <c r="E3278">
        <v>0</v>
      </c>
      <c r="F3278">
        <v>0</v>
      </c>
    </row>
    <row r="3279" spans="1:6" x14ac:dyDescent="0.25">
      <c r="A3279" s="2">
        <v>39492</v>
      </c>
      <c r="B3279">
        <v>0.99</v>
      </c>
      <c r="C3279">
        <v>0.44</v>
      </c>
      <c r="D3279">
        <v>0.67</v>
      </c>
      <c r="E3279">
        <v>0</v>
      </c>
      <c r="F3279">
        <v>0</v>
      </c>
    </row>
    <row r="3280" spans="1:6" x14ac:dyDescent="0.25">
      <c r="A3280" s="2">
        <v>39493</v>
      </c>
      <c r="B3280">
        <v>0.9</v>
      </c>
      <c r="C3280">
        <v>0.43</v>
      </c>
      <c r="D3280">
        <v>0.66</v>
      </c>
      <c r="E3280">
        <v>0</v>
      </c>
      <c r="F3280">
        <v>0</v>
      </c>
    </row>
    <row r="3281" spans="1:6" x14ac:dyDescent="0.25">
      <c r="A3281" s="2">
        <v>39496</v>
      </c>
      <c r="B3281">
        <v>0.9</v>
      </c>
      <c r="C3281">
        <v>0.43</v>
      </c>
      <c r="D3281">
        <v>0.65</v>
      </c>
      <c r="E3281">
        <v>0</v>
      </c>
      <c r="F3281">
        <v>0</v>
      </c>
    </row>
    <row r="3282" spans="1:6" x14ac:dyDescent="0.25">
      <c r="A3282" s="2">
        <v>39497</v>
      </c>
      <c r="B3282">
        <v>0.9</v>
      </c>
      <c r="C3282">
        <v>0.44</v>
      </c>
      <c r="D3282">
        <v>0.69</v>
      </c>
      <c r="E3282">
        <v>0</v>
      </c>
      <c r="F3282">
        <v>0</v>
      </c>
    </row>
    <row r="3283" spans="1:6" x14ac:dyDescent="0.25">
      <c r="A3283" s="2">
        <v>39498</v>
      </c>
      <c r="B3283">
        <v>0.86</v>
      </c>
      <c r="C3283">
        <v>0.44</v>
      </c>
      <c r="D3283">
        <v>0.68</v>
      </c>
      <c r="E3283">
        <v>0</v>
      </c>
      <c r="F3283">
        <v>0</v>
      </c>
    </row>
    <row r="3284" spans="1:6" x14ac:dyDescent="0.25">
      <c r="A3284" s="2">
        <v>39499</v>
      </c>
      <c r="B3284">
        <v>0.85</v>
      </c>
      <c r="C3284">
        <v>0.43</v>
      </c>
      <c r="D3284">
        <v>0.69</v>
      </c>
      <c r="E3284">
        <v>0</v>
      </c>
      <c r="F3284">
        <v>0</v>
      </c>
    </row>
    <row r="3285" spans="1:6" x14ac:dyDescent="0.25">
      <c r="A3285" s="2">
        <v>39500</v>
      </c>
      <c r="B3285">
        <v>0.84</v>
      </c>
      <c r="C3285">
        <v>0.43</v>
      </c>
      <c r="D3285">
        <v>0.69</v>
      </c>
      <c r="E3285">
        <v>0</v>
      </c>
      <c r="F3285">
        <v>0</v>
      </c>
    </row>
    <row r="3286" spans="1:6" x14ac:dyDescent="0.25">
      <c r="A3286" s="2">
        <v>39503</v>
      </c>
      <c r="B3286">
        <v>0.79</v>
      </c>
      <c r="C3286">
        <v>0.44</v>
      </c>
      <c r="D3286">
        <v>0.76</v>
      </c>
      <c r="E3286">
        <v>0</v>
      </c>
      <c r="F3286">
        <v>0</v>
      </c>
    </row>
    <row r="3287" spans="1:6" x14ac:dyDescent="0.25">
      <c r="A3287" s="2">
        <v>39504</v>
      </c>
      <c r="B3287">
        <v>0.8</v>
      </c>
      <c r="C3287">
        <v>0.43</v>
      </c>
      <c r="D3287">
        <v>0.79</v>
      </c>
      <c r="E3287">
        <v>0</v>
      </c>
      <c r="F3287">
        <v>0</v>
      </c>
    </row>
    <row r="3288" spans="1:6" x14ac:dyDescent="0.25">
      <c r="A3288" s="2">
        <v>39505</v>
      </c>
      <c r="B3288">
        <v>0.77</v>
      </c>
      <c r="C3288">
        <v>0.43</v>
      </c>
      <c r="D3288">
        <v>0.78</v>
      </c>
      <c r="E3288">
        <v>0</v>
      </c>
      <c r="F3288">
        <v>0</v>
      </c>
    </row>
    <row r="3289" spans="1:6" x14ac:dyDescent="0.25">
      <c r="A3289" s="2">
        <v>39506</v>
      </c>
      <c r="B3289">
        <v>0.77</v>
      </c>
      <c r="C3289">
        <v>0.43</v>
      </c>
      <c r="D3289">
        <v>0.77</v>
      </c>
      <c r="E3289">
        <v>0</v>
      </c>
      <c r="F3289">
        <v>0</v>
      </c>
    </row>
    <row r="3290" spans="1:6" x14ac:dyDescent="0.25">
      <c r="A3290" s="2">
        <v>39507</v>
      </c>
      <c r="B3290">
        <v>0.78</v>
      </c>
      <c r="C3290">
        <v>0.44</v>
      </c>
      <c r="D3290">
        <v>0.79</v>
      </c>
      <c r="E3290">
        <v>0</v>
      </c>
      <c r="F3290">
        <v>0</v>
      </c>
    </row>
    <row r="3291" spans="1:6" x14ac:dyDescent="0.25">
      <c r="A3291" s="2">
        <v>39510</v>
      </c>
      <c r="B3291">
        <v>0.79</v>
      </c>
      <c r="C3291">
        <v>0.44</v>
      </c>
      <c r="D3291">
        <v>0.81</v>
      </c>
      <c r="E3291">
        <v>0</v>
      </c>
      <c r="F3291">
        <v>0</v>
      </c>
    </row>
    <row r="3292" spans="1:6" x14ac:dyDescent="0.25">
      <c r="A3292" s="2">
        <v>39511</v>
      </c>
      <c r="B3292">
        <v>0.74</v>
      </c>
      <c r="C3292">
        <v>0.45</v>
      </c>
      <c r="D3292">
        <v>0.83</v>
      </c>
      <c r="E3292">
        <v>0</v>
      </c>
      <c r="F3292">
        <v>0</v>
      </c>
    </row>
    <row r="3293" spans="1:6" x14ac:dyDescent="0.25">
      <c r="A3293" s="2">
        <v>39512</v>
      </c>
      <c r="B3293">
        <v>0.73</v>
      </c>
      <c r="C3293">
        <v>0.44</v>
      </c>
      <c r="D3293">
        <v>0.83</v>
      </c>
      <c r="E3293">
        <v>0</v>
      </c>
      <c r="F3293">
        <v>0</v>
      </c>
    </row>
    <row r="3294" spans="1:6" x14ac:dyDescent="0.25">
      <c r="A3294" s="2">
        <v>39513</v>
      </c>
      <c r="B3294">
        <v>0.75</v>
      </c>
      <c r="C3294">
        <v>0.42</v>
      </c>
      <c r="D3294">
        <v>0.75</v>
      </c>
      <c r="E3294">
        <v>0</v>
      </c>
      <c r="F3294">
        <v>0</v>
      </c>
    </row>
    <row r="3295" spans="1:6" x14ac:dyDescent="0.25">
      <c r="A3295" s="2">
        <v>39514</v>
      </c>
      <c r="B3295">
        <v>0.85</v>
      </c>
      <c r="C3295">
        <v>0.42</v>
      </c>
      <c r="D3295">
        <v>0.76</v>
      </c>
      <c r="E3295">
        <v>0</v>
      </c>
      <c r="F3295">
        <v>0</v>
      </c>
    </row>
    <row r="3296" spans="1:6" x14ac:dyDescent="0.25">
      <c r="A3296" s="2">
        <v>39517</v>
      </c>
      <c r="B3296">
        <v>0.85</v>
      </c>
      <c r="C3296">
        <v>0.42</v>
      </c>
      <c r="D3296">
        <v>0.77</v>
      </c>
      <c r="E3296">
        <v>0</v>
      </c>
      <c r="F3296">
        <v>0</v>
      </c>
    </row>
    <row r="3297" spans="1:6" x14ac:dyDescent="0.25">
      <c r="A3297" s="2">
        <v>39518</v>
      </c>
      <c r="B3297">
        <v>0.84</v>
      </c>
      <c r="C3297">
        <v>0.43</v>
      </c>
      <c r="D3297">
        <v>0.76</v>
      </c>
      <c r="E3297">
        <v>0</v>
      </c>
      <c r="F3297">
        <v>0</v>
      </c>
    </row>
    <row r="3298" spans="1:6" x14ac:dyDescent="0.25">
      <c r="A3298" s="2">
        <v>39519</v>
      </c>
      <c r="B3298">
        <v>0.84</v>
      </c>
      <c r="C3298">
        <v>0.43</v>
      </c>
      <c r="D3298">
        <v>0.76</v>
      </c>
      <c r="E3298">
        <v>0</v>
      </c>
      <c r="F3298">
        <v>0</v>
      </c>
    </row>
    <row r="3299" spans="1:6" x14ac:dyDescent="0.25">
      <c r="A3299" s="2">
        <v>39520</v>
      </c>
      <c r="B3299">
        <v>1.03</v>
      </c>
      <c r="C3299">
        <v>0.43</v>
      </c>
      <c r="D3299">
        <v>0.75</v>
      </c>
      <c r="E3299">
        <v>0</v>
      </c>
      <c r="F3299">
        <v>0</v>
      </c>
    </row>
    <row r="3300" spans="1:6" x14ac:dyDescent="0.25">
      <c r="A3300" s="2">
        <v>39521</v>
      </c>
      <c r="B3300">
        <v>1.03</v>
      </c>
      <c r="C3300">
        <v>0.43</v>
      </c>
      <c r="D3300">
        <v>0.74</v>
      </c>
      <c r="E3300">
        <v>0</v>
      </c>
      <c r="F3300">
        <v>0</v>
      </c>
    </row>
    <row r="3301" spans="1:6" x14ac:dyDescent="0.25">
      <c r="A3301" s="2">
        <v>39524</v>
      </c>
      <c r="B3301">
        <v>1.75</v>
      </c>
      <c r="C3301">
        <v>0.47</v>
      </c>
      <c r="D3301">
        <v>0.87</v>
      </c>
      <c r="E3301">
        <v>0</v>
      </c>
      <c r="F3301">
        <v>0</v>
      </c>
    </row>
    <row r="3302" spans="1:6" x14ac:dyDescent="0.25">
      <c r="A3302" s="2">
        <v>39525</v>
      </c>
      <c r="B3302">
        <v>1.83</v>
      </c>
      <c r="C3302">
        <v>0.47</v>
      </c>
      <c r="D3302">
        <v>0.88</v>
      </c>
      <c r="E3302">
        <v>0</v>
      </c>
      <c r="F3302">
        <v>0</v>
      </c>
    </row>
    <row r="3303" spans="1:6" x14ac:dyDescent="0.25">
      <c r="A3303" s="2">
        <v>39526</v>
      </c>
      <c r="B3303">
        <v>1.83</v>
      </c>
      <c r="C3303">
        <v>0.48</v>
      </c>
      <c r="D3303">
        <v>0.88</v>
      </c>
      <c r="E3303">
        <v>0</v>
      </c>
      <c r="F3303">
        <v>0</v>
      </c>
    </row>
    <row r="3304" spans="1:6" x14ac:dyDescent="0.25">
      <c r="A3304" s="2">
        <v>39532</v>
      </c>
      <c r="B3304">
        <v>2.08</v>
      </c>
      <c r="C3304">
        <v>0.48</v>
      </c>
      <c r="D3304">
        <v>0.89</v>
      </c>
      <c r="E3304">
        <v>0</v>
      </c>
      <c r="F3304">
        <v>0</v>
      </c>
    </row>
    <row r="3305" spans="1:6" x14ac:dyDescent="0.25">
      <c r="A3305" s="2">
        <v>39533</v>
      </c>
      <c r="B3305">
        <v>2.13</v>
      </c>
      <c r="C3305">
        <v>0.49</v>
      </c>
      <c r="D3305">
        <v>0.89</v>
      </c>
      <c r="E3305">
        <v>0</v>
      </c>
      <c r="F3305">
        <v>0</v>
      </c>
    </row>
    <row r="3306" spans="1:6" x14ac:dyDescent="0.25">
      <c r="A3306" s="2">
        <v>39534</v>
      </c>
      <c r="B3306">
        <v>2.1800000000000002</v>
      </c>
      <c r="C3306">
        <v>0.48</v>
      </c>
      <c r="D3306">
        <v>0.87</v>
      </c>
      <c r="E3306">
        <v>0</v>
      </c>
      <c r="F3306">
        <v>0</v>
      </c>
    </row>
    <row r="3307" spans="1:6" x14ac:dyDescent="0.25">
      <c r="A3307" s="2">
        <v>39535</v>
      </c>
      <c r="B3307">
        <v>2.29</v>
      </c>
      <c r="C3307">
        <v>0.48</v>
      </c>
      <c r="D3307">
        <v>0.87</v>
      </c>
      <c r="E3307">
        <v>0</v>
      </c>
      <c r="F3307">
        <v>0</v>
      </c>
    </row>
    <row r="3308" spans="1:6" x14ac:dyDescent="0.25">
      <c r="A3308" s="2">
        <v>39538</v>
      </c>
      <c r="B3308">
        <v>2.2799999999999998</v>
      </c>
      <c r="C3308">
        <v>0.48</v>
      </c>
      <c r="D3308">
        <v>0.85</v>
      </c>
      <c r="E3308">
        <v>0</v>
      </c>
      <c r="F3308">
        <v>0</v>
      </c>
    </row>
    <row r="3309" spans="1:6" x14ac:dyDescent="0.25">
      <c r="A3309" s="2">
        <v>39539</v>
      </c>
      <c r="B3309">
        <v>2.2799999999999998</v>
      </c>
      <c r="C3309">
        <v>0.5</v>
      </c>
      <c r="D3309">
        <v>0.84</v>
      </c>
      <c r="E3309">
        <v>0</v>
      </c>
      <c r="F3309">
        <v>0</v>
      </c>
    </row>
    <row r="3310" spans="1:6" x14ac:dyDescent="0.25">
      <c r="A3310" s="2">
        <v>39540</v>
      </c>
      <c r="B3310">
        <v>2.36</v>
      </c>
      <c r="C3310">
        <v>0.51</v>
      </c>
      <c r="D3310">
        <v>0.85</v>
      </c>
      <c r="E3310">
        <v>0</v>
      </c>
      <c r="F3310">
        <v>0</v>
      </c>
    </row>
    <row r="3311" spans="1:6" x14ac:dyDescent="0.25">
      <c r="A3311" s="2">
        <v>39541</v>
      </c>
      <c r="B3311">
        <v>2.36</v>
      </c>
      <c r="C3311">
        <v>0.51</v>
      </c>
      <c r="D3311">
        <v>0.85</v>
      </c>
      <c r="E3311">
        <v>0</v>
      </c>
      <c r="F3311">
        <v>0</v>
      </c>
    </row>
    <row r="3312" spans="1:6" x14ac:dyDescent="0.25">
      <c r="A3312" s="2">
        <v>39542</v>
      </c>
      <c r="B3312">
        <v>2.36</v>
      </c>
      <c r="C3312">
        <v>0.5</v>
      </c>
      <c r="D3312">
        <v>0.82</v>
      </c>
      <c r="E3312">
        <v>0</v>
      </c>
      <c r="F3312">
        <v>0</v>
      </c>
    </row>
    <row r="3313" spans="1:6" x14ac:dyDescent="0.25">
      <c r="A3313" s="2">
        <v>39545</v>
      </c>
      <c r="B3313">
        <v>2.4500000000000002</v>
      </c>
      <c r="C3313">
        <v>0.5</v>
      </c>
      <c r="D3313">
        <v>0.83</v>
      </c>
      <c r="E3313">
        <v>0</v>
      </c>
      <c r="F3313">
        <v>0</v>
      </c>
    </row>
    <row r="3314" spans="1:6" x14ac:dyDescent="0.25">
      <c r="A3314" s="2">
        <v>39546</v>
      </c>
      <c r="B3314">
        <v>2.4500000000000002</v>
      </c>
      <c r="C3314">
        <v>0.5</v>
      </c>
      <c r="D3314">
        <v>0.83</v>
      </c>
      <c r="E3314">
        <v>0</v>
      </c>
      <c r="F3314">
        <v>0</v>
      </c>
    </row>
    <row r="3315" spans="1:6" x14ac:dyDescent="0.25">
      <c r="A3315" s="2">
        <v>39547</v>
      </c>
      <c r="B3315">
        <v>2.46</v>
      </c>
      <c r="C3315">
        <v>0.5</v>
      </c>
      <c r="D3315">
        <v>0.83</v>
      </c>
      <c r="E3315">
        <v>0</v>
      </c>
      <c r="F3315">
        <v>0</v>
      </c>
    </row>
    <row r="3316" spans="1:6" x14ac:dyDescent="0.25">
      <c r="A3316" s="2">
        <v>39548</v>
      </c>
      <c r="B3316">
        <v>2.46</v>
      </c>
      <c r="C3316">
        <v>0.49</v>
      </c>
      <c r="D3316">
        <v>0.83</v>
      </c>
      <c r="E3316">
        <v>0</v>
      </c>
      <c r="F3316">
        <v>0</v>
      </c>
    </row>
    <row r="3317" spans="1:6" x14ac:dyDescent="0.25">
      <c r="A3317" s="2">
        <v>39549</v>
      </c>
      <c r="B3317">
        <v>2.4500000000000002</v>
      </c>
      <c r="C3317">
        <v>0.49</v>
      </c>
      <c r="D3317">
        <v>0.83</v>
      </c>
      <c r="E3317">
        <v>0</v>
      </c>
      <c r="F3317">
        <v>0</v>
      </c>
    </row>
    <row r="3318" spans="1:6" x14ac:dyDescent="0.25">
      <c r="A3318" s="2">
        <v>39552</v>
      </c>
      <c r="B3318">
        <v>2.46</v>
      </c>
      <c r="C3318">
        <v>0.48</v>
      </c>
      <c r="D3318">
        <v>0.83</v>
      </c>
      <c r="E3318">
        <v>0</v>
      </c>
      <c r="F3318">
        <v>0</v>
      </c>
    </row>
    <row r="3319" spans="1:6" x14ac:dyDescent="0.25">
      <c r="A3319" s="2">
        <v>39553</v>
      </c>
      <c r="B3319">
        <v>2.46</v>
      </c>
      <c r="C3319">
        <v>0.48</v>
      </c>
      <c r="D3319">
        <v>0.83</v>
      </c>
      <c r="E3319">
        <v>0</v>
      </c>
      <c r="F3319">
        <v>0</v>
      </c>
    </row>
    <row r="3320" spans="1:6" x14ac:dyDescent="0.25">
      <c r="A3320" s="2">
        <v>39554</v>
      </c>
      <c r="B3320">
        <v>2.46</v>
      </c>
      <c r="C3320">
        <v>0.49</v>
      </c>
      <c r="D3320">
        <v>0.86</v>
      </c>
      <c r="E3320">
        <v>0</v>
      </c>
      <c r="F3320">
        <v>0</v>
      </c>
    </row>
    <row r="3321" spans="1:6" x14ac:dyDescent="0.25">
      <c r="A3321" s="2">
        <v>39555</v>
      </c>
      <c r="B3321">
        <v>2.46</v>
      </c>
      <c r="C3321">
        <v>0.49</v>
      </c>
      <c r="D3321">
        <v>0.85</v>
      </c>
      <c r="E3321">
        <v>0</v>
      </c>
      <c r="F3321">
        <v>0</v>
      </c>
    </row>
    <row r="3322" spans="1:6" x14ac:dyDescent="0.25">
      <c r="A3322" s="2">
        <v>39556</v>
      </c>
      <c r="B3322">
        <v>2.48</v>
      </c>
      <c r="C3322">
        <v>0.5</v>
      </c>
      <c r="D3322">
        <v>0.77</v>
      </c>
      <c r="E3322">
        <v>0</v>
      </c>
      <c r="F3322">
        <v>0</v>
      </c>
    </row>
    <row r="3323" spans="1:6" x14ac:dyDescent="0.25">
      <c r="A3323" s="2">
        <v>39559</v>
      </c>
      <c r="B3323">
        <v>2.48</v>
      </c>
      <c r="C3323">
        <v>0.51</v>
      </c>
      <c r="D3323">
        <v>0.77</v>
      </c>
      <c r="E3323">
        <v>0</v>
      </c>
      <c r="F3323">
        <v>0</v>
      </c>
    </row>
    <row r="3324" spans="1:6" x14ac:dyDescent="0.25">
      <c r="A3324" s="2">
        <v>39560</v>
      </c>
      <c r="B3324">
        <v>2.5</v>
      </c>
      <c r="C3324">
        <v>0.51</v>
      </c>
      <c r="D3324">
        <v>0.76</v>
      </c>
      <c r="E3324">
        <v>0</v>
      </c>
      <c r="F3324">
        <v>0</v>
      </c>
    </row>
    <row r="3325" spans="1:6" x14ac:dyDescent="0.25">
      <c r="A3325" s="2">
        <v>39561</v>
      </c>
      <c r="B3325">
        <v>2.46</v>
      </c>
      <c r="C3325">
        <v>0.51</v>
      </c>
      <c r="D3325">
        <v>0.77</v>
      </c>
      <c r="E3325">
        <v>0</v>
      </c>
      <c r="F3325">
        <v>0</v>
      </c>
    </row>
    <row r="3326" spans="1:6" x14ac:dyDescent="0.25">
      <c r="A3326" s="2">
        <v>39563</v>
      </c>
      <c r="B3326">
        <v>2.48</v>
      </c>
      <c r="C3326">
        <v>0.53</v>
      </c>
      <c r="D3326">
        <v>0.76</v>
      </c>
      <c r="E3326">
        <v>0</v>
      </c>
      <c r="F3326">
        <v>0</v>
      </c>
    </row>
    <row r="3327" spans="1:6" x14ac:dyDescent="0.25">
      <c r="A3327" s="2">
        <v>39566</v>
      </c>
      <c r="B3327">
        <v>2.48</v>
      </c>
      <c r="C3327">
        <v>0.53</v>
      </c>
      <c r="D3327">
        <v>0.76</v>
      </c>
      <c r="E3327">
        <v>0</v>
      </c>
      <c r="F3327">
        <v>0</v>
      </c>
    </row>
    <row r="3328" spans="1:6" x14ac:dyDescent="0.25">
      <c r="A3328" s="2">
        <v>39567</v>
      </c>
      <c r="B3328">
        <v>2.4900000000000002</v>
      </c>
      <c r="C3328">
        <v>0.53</v>
      </c>
      <c r="D3328">
        <v>0.76</v>
      </c>
      <c r="E3328">
        <v>0</v>
      </c>
      <c r="F3328">
        <v>0</v>
      </c>
    </row>
    <row r="3329" spans="1:6" x14ac:dyDescent="0.25">
      <c r="A3329" s="2">
        <v>39568</v>
      </c>
      <c r="B3329">
        <v>2.4</v>
      </c>
      <c r="C3329">
        <v>0.53</v>
      </c>
      <c r="D3329">
        <v>0.77</v>
      </c>
      <c r="E3329">
        <v>0</v>
      </c>
      <c r="F3329">
        <v>0</v>
      </c>
    </row>
    <row r="3330" spans="1:6" x14ac:dyDescent="0.25">
      <c r="A3330" s="2">
        <v>39570</v>
      </c>
      <c r="B3330">
        <v>2.4</v>
      </c>
      <c r="C3330">
        <v>0.54</v>
      </c>
      <c r="D3330">
        <v>0.77</v>
      </c>
      <c r="E3330">
        <v>0</v>
      </c>
      <c r="F3330">
        <v>0</v>
      </c>
    </row>
    <row r="3331" spans="1:6" x14ac:dyDescent="0.25">
      <c r="A3331" s="2">
        <v>39573</v>
      </c>
      <c r="B3331">
        <v>1.9</v>
      </c>
      <c r="C3331">
        <v>0.49</v>
      </c>
      <c r="D3331">
        <v>0.7</v>
      </c>
      <c r="E3331">
        <v>0</v>
      </c>
      <c r="F3331">
        <v>0</v>
      </c>
    </row>
    <row r="3332" spans="1:6" x14ac:dyDescent="0.25">
      <c r="A3332" s="2">
        <v>39574</v>
      </c>
      <c r="B3332">
        <v>1.79</v>
      </c>
      <c r="C3332">
        <v>0.49</v>
      </c>
      <c r="D3332">
        <v>0.68</v>
      </c>
      <c r="E3332">
        <v>0</v>
      </c>
      <c r="F3332">
        <v>0</v>
      </c>
    </row>
    <row r="3333" spans="1:6" x14ac:dyDescent="0.25">
      <c r="A3333" s="2">
        <v>39575</v>
      </c>
      <c r="B3333">
        <v>1.79</v>
      </c>
      <c r="C3333">
        <v>0.48</v>
      </c>
      <c r="D3333">
        <v>0.66</v>
      </c>
      <c r="E3333">
        <v>0</v>
      </c>
      <c r="F3333">
        <v>0</v>
      </c>
    </row>
    <row r="3334" spans="1:6" x14ac:dyDescent="0.25">
      <c r="A3334" s="2">
        <v>39576</v>
      </c>
      <c r="B3334">
        <v>1.56</v>
      </c>
      <c r="C3334">
        <v>0.48</v>
      </c>
      <c r="D3334">
        <v>0.68</v>
      </c>
      <c r="E3334">
        <v>0</v>
      </c>
      <c r="F3334">
        <v>0</v>
      </c>
    </row>
    <row r="3335" spans="1:6" x14ac:dyDescent="0.25">
      <c r="A3335" s="2">
        <v>39577</v>
      </c>
      <c r="B3335">
        <v>1.57</v>
      </c>
      <c r="C3335">
        <v>0.48</v>
      </c>
      <c r="D3335">
        <v>0.7</v>
      </c>
      <c r="E3335">
        <v>0</v>
      </c>
      <c r="F3335">
        <v>0</v>
      </c>
    </row>
    <row r="3336" spans="1:6" x14ac:dyDescent="0.25">
      <c r="A3336" s="2">
        <v>39581</v>
      </c>
      <c r="B3336">
        <v>1.51</v>
      </c>
      <c r="C3336">
        <v>0.48</v>
      </c>
      <c r="D3336">
        <v>0.7</v>
      </c>
      <c r="E3336">
        <v>0</v>
      </c>
      <c r="F3336">
        <v>0</v>
      </c>
    </row>
    <row r="3337" spans="1:6" x14ac:dyDescent="0.25">
      <c r="A3337" s="2">
        <v>39582</v>
      </c>
      <c r="B3337">
        <v>1.3</v>
      </c>
      <c r="C3337">
        <v>0.48</v>
      </c>
      <c r="D3337">
        <v>0.7</v>
      </c>
      <c r="E3337">
        <v>0</v>
      </c>
      <c r="F3337">
        <v>0</v>
      </c>
    </row>
    <row r="3338" spans="1:6" x14ac:dyDescent="0.25">
      <c r="A3338" s="2">
        <v>39583</v>
      </c>
      <c r="B3338">
        <v>1.35</v>
      </c>
      <c r="C3338">
        <v>0.47</v>
      </c>
      <c r="D3338">
        <v>0.66</v>
      </c>
      <c r="E3338">
        <v>0</v>
      </c>
      <c r="F3338">
        <v>0</v>
      </c>
    </row>
    <row r="3339" spans="1:6" x14ac:dyDescent="0.25">
      <c r="A3339" s="2">
        <v>39584</v>
      </c>
      <c r="B3339">
        <v>1.59</v>
      </c>
      <c r="C3339">
        <v>0.47</v>
      </c>
      <c r="D3339">
        <v>0.7</v>
      </c>
      <c r="E3339">
        <v>0</v>
      </c>
      <c r="F3339">
        <v>0</v>
      </c>
    </row>
    <row r="3340" spans="1:6" x14ac:dyDescent="0.25">
      <c r="A3340" s="2">
        <v>39587</v>
      </c>
      <c r="B3340">
        <v>1.53</v>
      </c>
      <c r="C3340">
        <v>0.46</v>
      </c>
      <c r="D3340">
        <v>0.67</v>
      </c>
      <c r="E3340">
        <v>0</v>
      </c>
      <c r="F3340">
        <v>0</v>
      </c>
    </row>
    <row r="3341" spans="1:6" x14ac:dyDescent="0.25">
      <c r="A3341" s="2">
        <v>39588</v>
      </c>
      <c r="B3341">
        <v>1.55</v>
      </c>
      <c r="C3341">
        <v>0.46</v>
      </c>
      <c r="D3341">
        <v>0.65</v>
      </c>
      <c r="E3341">
        <v>0</v>
      </c>
      <c r="F3341">
        <v>0</v>
      </c>
    </row>
    <row r="3342" spans="1:6" x14ac:dyDescent="0.25">
      <c r="A3342" s="2">
        <v>39589</v>
      </c>
      <c r="B3342">
        <v>1.55</v>
      </c>
      <c r="C3342">
        <v>0.46</v>
      </c>
      <c r="D3342">
        <v>0.66</v>
      </c>
      <c r="E3342">
        <v>0</v>
      </c>
      <c r="F3342">
        <v>0</v>
      </c>
    </row>
    <row r="3343" spans="1:6" x14ac:dyDescent="0.25">
      <c r="A3343" s="2">
        <v>39590</v>
      </c>
      <c r="B3343">
        <v>1.46</v>
      </c>
      <c r="C3343">
        <v>0.47</v>
      </c>
      <c r="D3343">
        <v>0.64</v>
      </c>
      <c r="E3343">
        <v>0</v>
      </c>
      <c r="F3343">
        <v>0</v>
      </c>
    </row>
    <row r="3344" spans="1:6" x14ac:dyDescent="0.25">
      <c r="A3344" s="2">
        <v>39591</v>
      </c>
      <c r="B3344">
        <v>1.47</v>
      </c>
      <c r="C3344">
        <v>0.47</v>
      </c>
      <c r="D3344">
        <v>0.64</v>
      </c>
      <c r="E3344">
        <v>0</v>
      </c>
      <c r="F3344">
        <v>0</v>
      </c>
    </row>
    <row r="3345" spans="1:6" x14ac:dyDescent="0.25">
      <c r="A3345" s="2">
        <v>39594</v>
      </c>
      <c r="B3345">
        <v>1.45</v>
      </c>
      <c r="C3345">
        <v>0.46</v>
      </c>
      <c r="D3345">
        <v>0.64</v>
      </c>
      <c r="E3345">
        <v>0</v>
      </c>
      <c r="F3345">
        <v>0</v>
      </c>
    </row>
    <row r="3346" spans="1:6" x14ac:dyDescent="0.25">
      <c r="A3346" s="2">
        <v>39595</v>
      </c>
      <c r="B3346">
        <v>1.43</v>
      </c>
      <c r="C3346">
        <v>0.46</v>
      </c>
      <c r="D3346">
        <v>0.65</v>
      </c>
      <c r="E3346">
        <v>0</v>
      </c>
      <c r="F3346">
        <v>0</v>
      </c>
    </row>
    <row r="3347" spans="1:6" x14ac:dyDescent="0.25">
      <c r="A3347" s="2">
        <v>39596</v>
      </c>
      <c r="B3347">
        <v>1.44</v>
      </c>
      <c r="C3347">
        <v>0.47</v>
      </c>
      <c r="D3347">
        <v>0.65</v>
      </c>
      <c r="E3347">
        <v>0</v>
      </c>
      <c r="F3347">
        <v>0</v>
      </c>
    </row>
    <row r="3348" spans="1:6" x14ac:dyDescent="0.25">
      <c r="A3348" s="2">
        <v>39597</v>
      </c>
      <c r="B3348">
        <v>1.41</v>
      </c>
      <c r="C3348">
        <v>0.47</v>
      </c>
      <c r="D3348">
        <v>0.64</v>
      </c>
      <c r="E3348">
        <v>0</v>
      </c>
      <c r="F3348">
        <v>0</v>
      </c>
    </row>
    <row r="3349" spans="1:6" x14ac:dyDescent="0.25">
      <c r="A3349" s="2">
        <v>39598</v>
      </c>
      <c r="B3349">
        <v>1.41</v>
      </c>
      <c r="C3349">
        <v>0.47</v>
      </c>
      <c r="D3349">
        <v>0.65</v>
      </c>
      <c r="E3349">
        <v>0</v>
      </c>
      <c r="F3349">
        <v>0</v>
      </c>
    </row>
    <row r="3350" spans="1:6" x14ac:dyDescent="0.25">
      <c r="A3350" s="2">
        <v>39601</v>
      </c>
      <c r="B3350">
        <v>1.42</v>
      </c>
      <c r="C3350">
        <v>0.46</v>
      </c>
      <c r="D3350">
        <v>0.64</v>
      </c>
      <c r="E3350">
        <v>0</v>
      </c>
      <c r="F3350">
        <v>0</v>
      </c>
    </row>
    <row r="3351" spans="1:6" x14ac:dyDescent="0.25">
      <c r="A3351" s="2">
        <v>39602</v>
      </c>
      <c r="B3351">
        <v>1.46</v>
      </c>
      <c r="C3351">
        <v>0.45</v>
      </c>
      <c r="D3351">
        <v>0.64</v>
      </c>
      <c r="E3351">
        <v>0</v>
      </c>
      <c r="F3351">
        <v>0</v>
      </c>
    </row>
    <row r="3352" spans="1:6" x14ac:dyDescent="0.25">
      <c r="A3352" s="2">
        <v>39603</v>
      </c>
      <c r="B3352">
        <v>1.42</v>
      </c>
      <c r="C3352">
        <v>0.44</v>
      </c>
      <c r="D3352">
        <v>0.64</v>
      </c>
      <c r="E3352">
        <v>0</v>
      </c>
      <c r="F3352">
        <v>0</v>
      </c>
    </row>
    <row r="3353" spans="1:6" x14ac:dyDescent="0.25">
      <c r="A3353" s="2">
        <v>39604</v>
      </c>
      <c r="B3353">
        <v>1.42</v>
      </c>
      <c r="C3353">
        <v>0.44</v>
      </c>
      <c r="D3353">
        <v>0.74</v>
      </c>
      <c r="E3353">
        <v>0</v>
      </c>
      <c r="F3353">
        <v>0</v>
      </c>
    </row>
    <row r="3354" spans="1:6" x14ac:dyDescent="0.25">
      <c r="A3354" s="2">
        <v>39605</v>
      </c>
      <c r="B3354">
        <v>1.42</v>
      </c>
      <c r="C3354">
        <v>0.44</v>
      </c>
      <c r="D3354">
        <v>0.74</v>
      </c>
      <c r="E3354">
        <v>0</v>
      </c>
      <c r="F3354">
        <v>0</v>
      </c>
    </row>
    <row r="3355" spans="1:6" x14ac:dyDescent="0.25">
      <c r="A3355" s="2">
        <v>39608</v>
      </c>
      <c r="B3355">
        <v>1.41</v>
      </c>
      <c r="C3355">
        <v>0.43</v>
      </c>
      <c r="D3355">
        <v>0.73</v>
      </c>
      <c r="E3355">
        <v>0</v>
      </c>
      <c r="F3355">
        <v>0</v>
      </c>
    </row>
    <row r="3356" spans="1:6" x14ac:dyDescent="0.25">
      <c r="A3356" s="2">
        <v>39609</v>
      </c>
      <c r="B3356">
        <v>1.38</v>
      </c>
      <c r="C3356">
        <v>0.42</v>
      </c>
      <c r="D3356">
        <v>0.72</v>
      </c>
      <c r="E3356">
        <v>0</v>
      </c>
      <c r="F3356">
        <v>0</v>
      </c>
    </row>
    <row r="3357" spans="1:6" x14ac:dyDescent="0.25">
      <c r="A3357" s="2">
        <v>39610</v>
      </c>
      <c r="B3357">
        <v>1.39</v>
      </c>
      <c r="C3357">
        <v>0.42</v>
      </c>
      <c r="D3357">
        <v>0.72</v>
      </c>
      <c r="E3357">
        <v>0</v>
      </c>
      <c r="F3357">
        <v>0</v>
      </c>
    </row>
    <row r="3358" spans="1:6" x14ac:dyDescent="0.25">
      <c r="A3358" s="2">
        <v>39611</v>
      </c>
      <c r="B3358">
        <v>1.39</v>
      </c>
      <c r="C3358">
        <v>0.42</v>
      </c>
      <c r="D3358">
        <v>0.68</v>
      </c>
      <c r="E3358">
        <v>0</v>
      </c>
      <c r="F3358">
        <v>0</v>
      </c>
    </row>
    <row r="3359" spans="1:6" x14ac:dyDescent="0.25">
      <c r="A3359" s="2">
        <v>39612</v>
      </c>
      <c r="B3359">
        <v>1.4</v>
      </c>
      <c r="C3359">
        <v>0.41</v>
      </c>
      <c r="D3359">
        <v>0.67</v>
      </c>
      <c r="E3359">
        <v>0</v>
      </c>
      <c r="F3359">
        <v>0</v>
      </c>
    </row>
    <row r="3360" spans="1:6" x14ac:dyDescent="0.25">
      <c r="A3360" s="2">
        <v>39615</v>
      </c>
      <c r="B3360">
        <v>1.39</v>
      </c>
      <c r="C3360">
        <v>0.41</v>
      </c>
      <c r="D3360">
        <v>0.66</v>
      </c>
      <c r="E3360">
        <v>0</v>
      </c>
      <c r="F3360">
        <v>0</v>
      </c>
    </row>
    <row r="3361" spans="1:6" x14ac:dyDescent="0.25">
      <c r="A3361" s="2">
        <v>39617</v>
      </c>
      <c r="B3361">
        <v>1.38</v>
      </c>
      <c r="C3361">
        <v>0.41</v>
      </c>
      <c r="D3361">
        <v>0.66</v>
      </c>
      <c r="E3361">
        <v>0</v>
      </c>
      <c r="F3361">
        <v>0</v>
      </c>
    </row>
    <row r="3362" spans="1:6" x14ac:dyDescent="0.25">
      <c r="A3362" s="2">
        <v>39618</v>
      </c>
      <c r="B3362">
        <v>1.44</v>
      </c>
      <c r="C3362">
        <v>0.41</v>
      </c>
      <c r="D3362">
        <v>0.66</v>
      </c>
      <c r="E3362">
        <v>0</v>
      </c>
      <c r="F3362">
        <v>0</v>
      </c>
    </row>
    <row r="3363" spans="1:6" x14ac:dyDescent="0.25">
      <c r="A3363" s="2">
        <v>39619</v>
      </c>
      <c r="B3363">
        <v>1.47</v>
      </c>
      <c r="C3363">
        <v>0.41</v>
      </c>
      <c r="D3363">
        <v>0.66</v>
      </c>
      <c r="E3363">
        <v>0</v>
      </c>
      <c r="F3363">
        <v>0</v>
      </c>
    </row>
    <row r="3364" spans="1:6" x14ac:dyDescent="0.25">
      <c r="A3364" s="2">
        <v>39622</v>
      </c>
      <c r="B3364">
        <v>1.51</v>
      </c>
      <c r="C3364">
        <v>0.4</v>
      </c>
      <c r="D3364">
        <v>0.63</v>
      </c>
      <c r="E3364">
        <v>0</v>
      </c>
      <c r="F3364">
        <v>0</v>
      </c>
    </row>
    <row r="3365" spans="1:6" x14ac:dyDescent="0.25">
      <c r="A3365" s="2">
        <v>39623</v>
      </c>
      <c r="B3365">
        <v>1.49</v>
      </c>
      <c r="C3365">
        <v>0.4</v>
      </c>
      <c r="D3365">
        <v>0.61</v>
      </c>
      <c r="E3365">
        <v>0</v>
      </c>
      <c r="F3365">
        <v>0</v>
      </c>
    </row>
    <row r="3366" spans="1:6" x14ac:dyDescent="0.25">
      <c r="A3366" s="2">
        <v>39624</v>
      </c>
      <c r="B3366">
        <v>1.53</v>
      </c>
      <c r="C3366">
        <v>0.39</v>
      </c>
      <c r="D3366">
        <v>0.6</v>
      </c>
      <c r="E3366">
        <v>0</v>
      </c>
      <c r="F3366">
        <v>0</v>
      </c>
    </row>
    <row r="3367" spans="1:6" x14ac:dyDescent="0.25">
      <c r="A3367" s="2">
        <v>39625</v>
      </c>
      <c r="B3367">
        <v>1.58</v>
      </c>
      <c r="C3367">
        <v>0.4</v>
      </c>
      <c r="D3367">
        <v>0.61</v>
      </c>
      <c r="E3367">
        <v>0</v>
      </c>
      <c r="F3367">
        <v>0</v>
      </c>
    </row>
    <row r="3368" spans="1:6" x14ac:dyDescent="0.25">
      <c r="A3368" s="2">
        <v>39626</v>
      </c>
      <c r="B3368">
        <v>1.52</v>
      </c>
      <c r="C3368">
        <v>0.4</v>
      </c>
      <c r="D3368">
        <v>0.6</v>
      </c>
      <c r="E3368">
        <v>0</v>
      </c>
      <c r="F3368">
        <v>0</v>
      </c>
    </row>
    <row r="3369" spans="1:6" x14ac:dyDescent="0.25">
      <c r="A3369" s="2">
        <v>39629</v>
      </c>
      <c r="B3369">
        <v>1.33</v>
      </c>
      <c r="C3369">
        <v>0.39</v>
      </c>
      <c r="D3369">
        <v>0.56000000000000005</v>
      </c>
      <c r="E3369">
        <v>0</v>
      </c>
      <c r="F3369">
        <v>0</v>
      </c>
    </row>
    <row r="3370" spans="1:6" x14ac:dyDescent="0.25">
      <c r="A3370" s="2">
        <v>39630</v>
      </c>
      <c r="B3370">
        <v>1.31</v>
      </c>
      <c r="C3370">
        <v>0.39</v>
      </c>
      <c r="D3370">
        <v>0.56000000000000005</v>
      </c>
      <c r="E3370">
        <v>0</v>
      </c>
      <c r="F3370">
        <v>0</v>
      </c>
    </row>
    <row r="3371" spans="1:6" x14ac:dyDescent="0.25">
      <c r="A3371" s="2">
        <v>39631</v>
      </c>
      <c r="B3371">
        <v>1.33</v>
      </c>
      <c r="C3371">
        <v>0.39</v>
      </c>
      <c r="D3371">
        <v>0.56999999999999995</v>
      </c>
      <c r="E3371">
        <v>0</v>
      </c>
      <c r="F3371">
        <v>0</v>
      </c>
    </row>
    <row r="3372" spans="1:6" x14ac:dyDescent="0.25">
      <c r="A3372" s="2">
        <v>39632</v>
      </c>
      <c r="B3372">
        <v>1.33</v>
      </c>
      <c r="C3372">
        <v>0.39</v>
      </c>
      <c r="D3372">
        <v>0.56999999999999995</v>
      </c>
      <c r="E3372">
        <v>0</v>
      </c>
      <c r="F3372">
        <v>0</v>
      </c>
    </row>
    <row r="3373" spans="1:6" x14ac:dyDescent="0.25">
      <c r="A3373" s="2">
        <v>39633</v>
      </c>
      <c r="B3373">
        <v>1.4</v>
      </c>
      <c r="C3373">
        <v>0.38</v>
      </c>
      <c r="D3373">
        <v>0.54</v>
      </c>
      <c r="E3373">
        <v>0</v>
      </c>
      <c r="F3373">
        <v>0</v>
      </c>
    </row>
    <row r="3374" spans="1:6" x14ac:dyDescent="0.25">
      <c r="A3374" s="2">
        <v>39636</v>
      </c>
      <c r="B3374">
        <v>1.39</v>
      </c>
      <c r="C3374">
        <v>0.38</v>
      </c>
      <c r="D3374">
        <v>0.54</v>
      </c>
      <c r="E3374">
        <v>0</v>
      </c>
      <c r="F3374">
        <v>0</v>
      </c>
    </row>
    <row r="3375" spans="1:6" x14ac:dyDescent="0.25">
      <c r="A3375" s="2">
        <v>39637</v>
      </c>
      <c r="B3375">
        <v>1.39</v>
      </c>
      <c r="C3375">
        <v>0.38</v>
      </c>
      <c r="D3375">
        <v>0.54</v>
      </c>
      <c r="E3375">
        <v>0</v>
      </c>
      <c r="F3375">
        <v>0</v>
      </c>
    </row>
    <row r="3376" spans="1:6" x14ac:dyDescent="0.25">
      <c r="A3376" s="2">
        <v>39638</v>
      </c>
      <c r="B3376">
        <v>1.44</v>
      </c>
      <c r="C3376">
        <v>0.38</v>
      </c>
      <c r="D3376">
        <v>0.56000000000000005</v>
      </c>
      <c r="E3376">
        <v>0</v>
      </c>
      <c r="F3376">
        <v>0</v>
      </c>
    </row>
    <row r="3377" spans="1:6" x14ac:dyDescent="0.25">
      <c r="A3377" s="2">
        <v>39639</v>
      </c>
      <c r="B3377">
        <v>1.43</v>
      </c>
      <c r="C3377">
        <v>0.37</v>
      </c>
      <c r="D3377">
        <v>0.55000000000000004</v>
      </c>
      <c r="E3377">
        <v>0</v>
      </c>
      <c r="F3377">
        <v>0</v>
      </c>
    </row>
    <row r="3378" spans="1:6" x14ac:dyDescent="0.25">
      <c r="A3378" s="2">
        <v>39640</v>
      </c>
      <c r="B3378">
        <v>1.44</v>
      </c>
      <c r="C3378">
        <v>0.37</v>
      </c>
      <c r="D3378">
        <v>0.55000000000000004</v>
      </c>
      <c r="E3378">
        <v>0</v>
      </c>
      <c r="F3378">
        <v>0</v>
      </c>
    </row>
    <row r="3379" spans="1:6" x14ac:dyDescent="0.25">
      <c r="A3379" s="2">
        <v>39643</v>
      </c>
      <c r="B3379">
        <v>1.45</v>
      </c>
      <c r="C3379">
        <v>0.37</v>
      </c>
      <c r="D3379">
        <v>0.54</v>
      </c>
      <c r="E3379">
        <v>0</v>
      </c>
      <c r="F3379">
        <v>0</v>
      </c>
    </row>
    <row r="3380" spans="1:6" x14ac:dyDescent="0.25">
      <c r="A3380" s="2">
        <v>39644</v>
      </c>
      <c r="B3380">
        <v>1.5</v>
      </c>
      <c r="C3380">
        <v>0.37</v>
      </c>
      <c r="D3380">
        <v>0.56000000000000005</v>
      </c>
      <c r="E3380">
        <v>0</v>
      </c>
      <c r="F3380">
        <v>0</v>
      </c>
    </row>
    <row r="3381" spans="1:6" x14ac:dyDescent="0.25">
      <c r="A3381" s="2">
        <v>39645</v>
      </c>
      <c r="B3381">
        <v>1.46</v>
      </c>
      <c r="C3381">
        <v>0.37</v>
      </c>
      <c r="D3381">
        <v>0.56000000000000005</v>
      </c>
      <c r="E3381">
        <v>0</v>
      </c>
      <c r="F3381">
        <v>0</v>
      </c>
    </row>
    <row r="3382" spans="1:6" x14ac:dyDescent="0.25">
      <c r="A3382" s="2">
        <v>39646</v>
      </c>
      <c r="B3382">
        <v>1.5</v>
      </c>
      <c r="C3382">
        <v>0.37</v>
      </c>
      <c r="D3382">
        <v>0.56000000000000005</v>
      </c>
      <c r="E3382">
        <v>0</v>
      </c>
      <c r="F3382">
        <v>0</v>
      </c>
    </row>
    <row r="3383" spans="1:6" x14ac:dyDescent="0.25">
      <c r="A3383" s="2">
        <v>39647</v>
      </c>
      <c r="B3383">
        <v>1.59</v>
      </c>
      <c r="C3383">
        <v>0.35</v>
      </c>
      <c r="D3383">
        <v>0.42</v>
      </c>
      <c r="E3383">
        <v>0</v>
      </c>
      <c r="F3383">
        <v>0</v>
      </c>
    </row>
    <row r="3384" spans="1:6" x14ac:dyDescent="0.25">
      <c r="A3384" s="2">
        <v>39650</v>
      </c>
      <c r="B3384">
        <v>1.6</v>
      </c>
      <c r="C3384">
        <v>0.34</v>
      </c>
      <c r="D3384">
        <v>0.42</v>
      </c>
      <c r="E3384">
        <v>0</v>
      </c>
      <c r="F3384">
        <v>0</v>
      </c>
    </row>
    <row r="3385" spans="1:6" x14ac:dyDescent="0.25">
      <c r="A3385" s="2">
        <v>39651</v>
      </c>
      <c r="B3385">
        <v>1.61</v>
      </c>
      <c r="C3385">
        <v>0.34</v>
      </c>
      <c r="D3385">
        <v>0.42</v>
      </c>
      <c r="E3385">
        <v>0</v>
      </c>
      <c r="F3385">
        <v>0</v>
      </c>
    </row>
    <row r="3386" spans="1:6" x14ac:dyDescent="0.25">
      <c r="A3386" s="2">
        <v>39652</v>
      </c>
      <c r="B3386">
        <v>1.61</v>
      </c>
      <c r="C3386">
        <v>0.33</v>
      </c>
      <c r="D3386">
        <v>0.41</v>
      </c>
      <c r="E3386">
        <v>0</v>
      </c>
      <c r="F3386">
        <v>0</v>
      </c>
    </row>
    <row r="3387" spans="1:6" x14ac:dyDescent="0.25">
      <c r="A3387" s="2">
        <v>39653</v>
      </c>
      <c r="B3387">
        <v>1.6</v>
      </c>
      <c r="C3387">
        <v>0.33</v>
      </c>
      <c r="D3387">
        <v>0.45</v>
      </c>
      <c r="E3387">
        <v>0</v>
      </c>
      <c r="F3387">
        <v>0</v>
      </c>
    </row>
    <row r="3388" spans="1:6" x14ac:dyDescent="0.25">
      <c r="A3388" s="2">
        <v>39654</v>
      </c>
      <c r="B3388">
        <v>1.61</v>
      </c>
      <c r="C3388">
        <v>0.32</v>
      </c>
      <c r="D3388">
        <v>0.45</v>
      </c>
      <c r="E3388">
        <v>0</v>
      </c>
      <c r="F3388">
        <v>0</v>
      </c>
    </row>
    <row r="3389" spans="1:6" x14ac:dyDescent="0.25">
      <c r="A3389" s="2">
        <v>39657</v>
      </c>
      <c r="B3389">
        <v>1.62</v>
      </c>
      <c r="C3389">
        <v>0.32</v>
      </c>
      <c r="D3389">
        <v>0.46</v>
      </c>
      <c r="E3389">
        <v>0</v>
      </c>
      <c r="F3389">
        <v>0</v>
      </c>
    </row>
    <row r="3390" spans="1:6" x14ac:dyDescent="0.25">
      <c r="A3390" s="2">
        <v>39658</v>
      </c>
      <c r="B3390">
        <v>1.68</v>
      </c>
      <c r="C3390">
        <v>0.32</v>
      </c>
      <c r="D3390">
        <v>0.48</v>
      </c>
      <c r="E3390">
        <v>0</v>
      </c>
      <c r="F3390">
        <v>0</v>
      </c>
    </row>
    <row r="3391" spans="1:6" x14ac:dyDescent="0.25">
      <c r="A3391" s="2">
        <v>39659</v>
      </c>
      <c r="B3391">
        <v>1.68</v>
      </c>
      <c r="C3391">
        <v>0.33</v>
      </c>
      <c r="D3391">
        <v>0.47</v>
      </c>
      <c r="E3391">
        <v>0</v>
      </c>
      <c r="F3391">
        <v>0</v>
      </c>
    </row>
    <row r="3392" spans="1:6" x14ac:dyDescent="0.25">
      <c r="A3392" s="2">
        <v>39660</v>
      </c>
      <c r="B3392">
        <v>1.61</v>
      </c>
      <c r="C3392">
        <v>0.32</v>
      </c>
      <c r="D3392">
        <v>0.45</v>
      </c>
      <c r="E3392">
        <v>0</v>
      </c>
      <c r="F3392">
        <v>0</v>
      </c>
    </row>
    <row r="3393" spans="1:6" x14ac:dyDescent="0.25">
      <c r="A3393" s="2">
        <v>39661</v>
      </c>
      <c r="B3393">
        <v>1.59</v>
      </c>
      <c r="C3393">
        <v>0.32</v>
      </c>
      <c r="D3393">
        <v>0.47</v>
      </c>
      <c r="E3393">
        <v>0</v>
      </c>
      <c r="F3393">
        <v>0</v>
      </c>
    </row>
    <row r="3394" spans="1:6" x14ac:dyDescent="0.25">
      <c r="A3394" s="2">
        <v>39665</v>
      </c>
      <c r="B3394">
        <v>1.55</v>
      </c>
      <c r="C3394">
        <v>0.33</v>
      </c>
      <c r="D3394">
        <v>0.48</v>
      </c>
      <c r="E3394">
        <v>0</v>
      </c>
      <c r="F3394">
        <v>0</v>
      </c>
    </row>
    <row r="3395" spans="1:6" x14ac:dyDescent="0.25">
      <c r="A3395" s="2">
        <v>39666</v>
      </c>
      <c r="B3395">
        <v>1.45</v>
      </c>
      <c r="C3395">
        <v>0.33</v>
      </c>
      <c r="D3395">
        <v>0.49</v>
      </c>
      <c r="E3395">
        <v>0</v>
      </c>
      <c r="F3395">
        <v>0</v>
      </c>
    </row>
    <row r="3396" spans="1:6" x14ac:dyDescent="0.25">
      <c r="A3396" s="2">
        <v>39667</v>
      </c>
      <c r="B3396">
        <v>1.44</v>
      </c>
      <c r="C3396">
        <v>0.33</v>
      </c>
      <c r="D3396">
        <v>0.49</v>
      </c>
      <c r="E3396">
        <v>0</v>
      </c>
      <c r="F3396">
        <v>0</v>
      </c>
    </row>
    <row r="3397" spans="1:6" x14ac:dyDescent="0.25">
      <c r="A3397" s="2">
        <v>39668</v>
      </c>
      <c r="B3397">
        <v>1.45</v>
      </c>
      <c r="C3397">
        <v>0.34</v>
      </c>
      <c r="D3397">
        <v>0.51</v>
      </c>
      <c r="E3397">
        <v>0</v>
      </c>
      <c r="F3397">
        <v>0</v>
      </c>
    </row>
    <row r="3398" spans="1:6" x14ac:dyDescent="0.25">
      <c r="A3398" s="2">
        <v>39671</v>
      </c>
      <c r="B3398">
        <v>1.47</v>
      </c>
      <c r="C3398">
        <v>0.34</v>
      </c>
      <c r="D3398">
        <v>0.5</v>
      </c>
      <c r="E3398">
        <v>0</v>
      </c>
      <c r="F3398">
        <v>0</v>
      </c>
    </row>
    <row r="3399" spans="1:6" x14ac:dyDescent="0.25">
      <c r="A3399" s="2">
        <v>39672</v>
      </c>
      <c r="B3399">
        <v>1.4</v>
      </c>
      <c r="C3399">
        <v>0.34</v>
      </c>
      <c r="D3399">
        <v>0.52</v>
      </c>
      <c r="E3399">
        <v>0</v>
      </c>
      <c r="F3399">
        <v>0</v>
      </c>
    </row>
    <row r="3400" spans="1:6" x14ac:dyDescent="0.25">
      <c r="A3400" s="2">
        <v>39673</v>
      </c>
      <c r="B3400">
        <v>1.4</v>
      </c>
      <c r="C3400">
        <v>0.36</v>
      </c>
      <c r="D3400">
        <v>0.54</v>
      </c>
      <c r="E3400">
        <v>0</v>
      </c>
      <c r="F3400">
        <v>0</v>
      </c>
    </row>
    <row r="3401" spans="1:6" x14ac:dyDescent="0.25">
      <c r="A3401" s="2">
        <v>39674</v>
      </c>
      <c r="B3401">
        <v>1.4</v>
      </c>
      <c r="C3401">
        <v>0.35</v>
      </c>
      <c r="D3401">
        <v>0.53</v>
      </c>
      <c r="E3401">
        <v>0</v>
      </c>
      <c r="F3401">
        <v>0</v>
      </c>
    </row>
    <row r="3402" spans="1:6" x14ac:dyDescent="0.25">
      <c r="A3402" s="2">
        <v>39675</v>
      </c>
      <c r="B3402">
        <v>1.4</v>
      </c>
      <c r="C3402">
        <v>0.36</v>
      </c>
      <c r="D3402">
        <v>0.55000000000000004</v>
      </c>
      <c r="E3402">
        <v>0</v>
      </c>
      <c r="F3402">
        <v>0</v>
      </c>
    </row>
    <row r="3403" spans="1:6" x14ac:dyDescent="0.25">
      <c r="A3403" s="2">
        <v>39678</v>
      </c>
      <c r="B3403">
        <v>1.33</v>
      </c>
      <c r="C3403">
        <v>0.36</v>
      </c>
      <c r="D3403">
        <v>0.56000000000000005</v>
      </c>
      <c r="E3403">
        <v>0</v>
      </c>
      <c r="F3403">
        <v>0</v>
      </c>
    </row>
    <row r="3404" spans="1:6" x14ac:dyDescent="0.25">
      <c r="A3404" s="2">
        <v>39679</v>
      </c>
      <c r="B3404">
        <v>1.33</v>
      </c>
      <c r="C3404">
        <v>0.36</v>
      </c>
      <c r="D3404">
        <v>0.56000000000000005</v>
      </c>
      <c r="E3404">
        <v>0</v>
      </c>
      <c r="F3404">
        <v>0</v>
      </c>
    </row>
    <row r="3405" spans="1:6" x14ac:dyDescent="0.25">
      <c r="A3405" s="2">
        <v>39680</v>
      </c>
      <c r="B3405">
        <v>1.32</v>
      </c>
      <c r="C3405">
        <v>0.36</v>
      </c>
      <c r="D3405">
        <v>0.56000000000000005</v>
      </c>
      <c r="E3405">
        <v>0</v>
      </c>
      <c r="F3405">
        <v>0</v>
      </c>
    </row>
    <row r="3406" spans="1:6" x14ac:dyDescent="0.25">
      <c r="A3406" s="2">
        <v>39681</v>
      </c>
      <c r="B3406">
        <v>1.28</v>
      </c>
      <c r="C3406">
        <v>0.37</v>
      </c>
      <c r="D3406">
        <v>0.54</v>
      </c>
      <c r="E3406">
        <v>0</v>
      </c>
      <c r="F3406">
        <v>0</v>
      </c>
    </row>
    <row r="3407" spans="1:6" x14ac:dyDescent="0.25">
      <c r="A3407" s="2">
        <v>39682</v>
      </c>
      <c r="B3407">
        <v>1.29</v>
      </c>
      <c r="C3407">
        <v>0.38</v>
      </c>
      <c r="D3407">
        <v>0.55000000000000004</v>
      </c>
      <c r="E3407">
        <v>0</v>
      </c>
      <c r="F3407">
        <v>0</v>
      </c>
    </row>
    <row r="3408" spans="1:6" x14ac:dyDescent="0.25">
      <c r="A3408" s="2">
        <v>39685</v>
      </c>
      <c r="B3408">
        <v>1.29</v>
      </c>
      <c r="C3408">
        <v>0.37</v>
      </c>
      <c r="D3408">
        <v>0.55000000000000004</v>
      </c>
      <c r="E3408">
        <v>0</v>
      </c>
      <c r="F3408">
        <v>0</v>
      </c>
    </row>
    <row r="3409" spans="1:6" x14ac:dyDescent="0.25">
      <c r="A3409" s="2">
        <v>39686</v>
      </c>
      <c r="B3409">
        <v>1.28</v>
      </c>
      <c r="C3409">
        <v>0.38</v>
      </c>
      <c r="D3409">
        <v>0.56999999999999995</v>
      </c>
      <c r="E3409">
        <v>0</v>
      </c>
      <c r="F3409">
        <v>0</v>
      </c>
    </row>
    <row r="3410" spans="1:6" x14ac:dyDescent="0.25">
      <c r="A3410" s="2">
        <v>39687</v>
      </c>
      <c r="B3410">
        <v>1.21</v>
      </c>
      <c r="C3410">
        <v>0.37</v>
      </c>
      <c r="D3410">
        <v>0.55000000000000004</v>
      </c>
      <c r="E3410">
        <v>0</v>
      </c>
      <c r="F3410">
        <v>0</v>
      </c>
    </row>
    <row r="3411" spans="1:6" x14ac:dyDescent="0.25">
      <c r="A3411" s="2">
        <v>39688</v>
      </c>
      <c r="B3411">
        <v>1.21</v>
      </c>
      <c r="C3411">
        <v>0.37</v>
      </c>
      <c r="D3411">
        <v>0.56000000000000005</v>
      </c>
      <c r="E3411">
        <v>0</v>
      </c>
      <c r="F3411">
        <v>0</v>
      </c>
    </row>
    <row r="3412" spans="1:6" x14ac:dyDescent="0.25">
      <c r="A3412" s="2">
        <v>39689</v>
      </c>
      <c r="B3412">
        <v>1.17</v>
      </c>
      <c r="C3412">
        <v>0.37</v>
      </c>
      <c r="D3412">
        <v>0.55000000000000004</v>
      </c>
      <c r="E3412">
        <v>0</v>
      </c>
      <c r="F3412">
        <v>0</v>
      </c>
    </row>
    <row r="3413" spans="1:6" x14ac:dyDescent="0.25">
      <c r="A3413" s="2">
        <v>39692</v>
      </c>
      <c r="B3413">
        <v>1.03</v>
      </c>
      <c r="C3413">
        <v>0.37</v>
      </c>
      <c r="D3413">
        <v>0.55000000000000004</v>
      </c>
      <c r="E3413">
        <v>0</v>
      </c>
      <c r="F3413">
        <v>0</v>
      </c>
    </row>
    <row r="3414" spans="1:6" x14ac:dyDescent="0.25">
      <c r="A3414" s="2">
        <v>39693</v>
      </c>
      <c r="B3414">
        <v>1.02</v>
      </c>
      <c r="C3414">
        <v>0.38</v>
      </c>
      <c r="D3414">
        <v>0.57999999999999996</v>
      </c>
      <c r="E3414">
        <v>0</v>
      </c>
      <c r="F3414">
        <v>0</v>
      </c>
    </row>
    <row r="3415" spans="1:6" x14ac:dyDescent="0.25">
      <c r="A3415" s="2">
        <v>39694</v>
      </c>
      <c r="B3415">
        <v>1</v>
      </c>
      <c r="C3415">
        <v>0.39</v>
      </c>
      <c r="D3415">
        <v>0.59</v>
      </c>
      <c r="E3415">
        <v>0</v>
      </c>
      <c r="F3415">
        <v>0</v>
      </c>
    </row>
    <row r="3416" spans="1:6" x14ac:dyDescent="0.25">
      <c r="A3416" s="2">
        <v>39695</v>
      </c>
      <c r="B3416">
        <v>1.01</v>
      </c>
      <c r="C3416">
        <v>0.38</v>
      </c>
      <c r="D3416">
        <v>0.59</v>
      </c>
      <c r="E3416">
        <v>0</v>
      </c>
      <c r="F3416">
        <v>0</v>
      </c>
    </row>
    <row r="3417" spans="1:6" x14ac:dyDescent="0.25">
      <c r="A3417" s="2">
        <v>39696</v>
      </c>
      <c r="B3417">
        <v>1.08</v>
      </c>
      <c r="C3417">
        <v>0.39</v>
      </c>
      <c r="D3417">
        <v>0.66</v>
      </c>
      <c r="E3417">
        <v>0</v>
      </c>
      <c r="F3417">
        <v>0</v>
      </c>
    </row>
    <row r="3418" spans="1:6" x14ac:dyDescent="0.25">
      <c r="A3418" s="2">
        <v>39699</v>
      </c>
      <c r="B3418">
        <v>1.07</v>
      </c>
      <c r="C3418">
        <v>0.4</v>
      </c>
      <c r="D3418">
        <v>0.67</v>
      </c>
      <c r="E3418">
        <v>0</v>
      </c>
      <c r="F3418">
        <v>0</v>
      </c>
    </row>
    <row r="3419" spans="1:6" x14ac:dyDescent="0.25">
      <c r="A3419" s="2">
        <v>39700</v>
      </c>
      <c r="B3419">
        <v>1.1299999999999999</v>
      </c>
      <c r="C3419">
        <v>0.4</v>
      </c>
      <c r="D3419">
        <v>0.67</v>
      </c>
      <c r="E3419">
        <v>0</v>
      </c>
      <c r="F3419">
        <v>0</v>
      </c>
    </row>
    <row r="3420" spans="1:6" x14ac:dyDescent="0.25">
      <c r="A3420" s="2">
        <v>39701</v>
      </c>
      <c r="B3420">
        <v>1.08</v>
      </c>
      <c r="C3420">
        <v>0.4</v>
      </c>
      <c r="D3420">
        <v>0.68</v>
      </c>
      <c r="E3420">
        <v>0</v>
      </c>
      <c r="F3420">
        <v>0</v>
      </c>
    </row>
    <row r="3421" spans="1:6" x14ac:dyDescent="0.25">
      <c r="A3421" s="2">
        <v>39702</v>
      </c>
      <c r="B3421">
        <v>1.07</v>
      </c>
      <c r="C3421">
        <v>0.41</v>
      </c>
      <c r="D3421">
        <v>0.69</v>
      </c>
      <c r="E3421">
        <v>0</v>
      </c>
      <c r="F3421">
        <v>0</v>
      </c>
    </row>
    <row r="3422" spans="1:6" x14ac:dyDescent="0.25">
      <c r="A3422" s="2">
        <v>39703</v>
      </c>
      <c r="B3422">
        <v>1.06</v>
      </c>
      <c r="C3422">
        <v>0.45</v>
      </c>
      <c r="D3422">
        <v>0.78</v>
      </c>
      <c r="E3422">
        <v>0</v>
      </c>
      <c r="F3422">
        <v>0</v>
      </c>
    </row>
    <row r="3423" spans="1:6" x14ac:dyDescent="0.25">
      <c r="A3423" s="2">
        <v>39706</v>
      </c>
      <c r="B3423">
        <v>1.08</v>
      </c>
      <c r="C3423">
        <v>0.46</v>
      </c>
      <c r="D3423">
        <v>0.79</v>
      </c>
      <c r="E3423">
        <v>0</v>
      </c>
      <c r="F3423">
        <v>0</v>
      </c>
    </row>
    <row r="3424" spans="1:6" x14ac:dyDescent="0.25">
      <c r="A3424" s="2">
        <v>39707</v>
      </c>
      <c r="B3424">
        <v>1.07</v>
      </c>
      <c r="C3424">
        <v>0.46</v>
      </c>
      <c r="D3424">
        <v>0.79</v>
      </c>
      <c r="E3424">
        <v>0</v>
      </c>
      <c r="F3424">
        <v>0</v>
      </c>
    </row>
    <row r="3425" spans="1:6" x14ac:dyDescent="0.25">
      <c r="A3425" s="2">
        <v>39708</v>
      </c>
      <c r="B3425">
        <v>1.06</v>
      </c>
      <c r="C3425">
        <v>0.47</v>
      </c>
      <c r="D3425">
        <v>0.83</v>
      </c>
      <c r="E3425">
        <v>0</v>
      </c>
      <c r="F3425">
        <v>0</v>
      </c>
    </row>
    <row r="3426" spans="1:6" x14ac:dyDescent="0.25">
      <c r="A3426" s="2">
        <v>39709</v>
      </c>
      <c r="B3426">
        <v>1.1499999999999999</v>
      </c>
      <c r="C3426">
        <v>0.51</v>
      </c>
      <c r="D3426">
        <v>0.91</v>
      </c>
      <c r="E3426">
        <v>0</v>
      </c>
      <c r="F3426">
        <v>0</v>
      </c>
    </row>
    <row r="3427" spans="1:6" x14ac:dyDescent="0.25">
      <c r="A3427" s="2">
        <v>39710</v>
      </c>
      <c r="B3427">
        <v>1.21</v>
      </c>
      <c r="C3427">
        <v>0.56000000000000005</v>
      </c>
      <c r="D3427">
        <v>1.17</v>
      </c>
      <c r="E3427">
        <v>0</v>
      </c>
      <c r="F3427">
        <v>0</v>
      </c>
    </row>
    <row r="3428" spans="1:6" x14ac:dyDescent="0.25">
      <c r="A3428" s="2">
        <v>39713</v>
      </c>
      <c r="B3428">
        <v>1.17</v>
      </c>
      <c r="C3428">
        <v>0.57999999999999996</v>
      </c>
      <c r="D3428">
        <v>1.19</v>
      </c>
      <c r="E3428">
        <v>0</v>
      </c>
      <c r="F3428">
        <v>0</v>
      </c>
    </row>
    <row r="3429" spans="1:6" x14ac:dyDescent="0.25">
      <c r="A3429" s="2">
        <v>39714</v>
      </c>
      <c r="B3429">
        <v>1.55</v>
      </c>
      <c r="C3429">
        <v>0.57999999999999996</v>
      </c>
      <c r="D3429">
        <v>1.18</v>
      </c>
      <c r="E3429">
        <v>0</v>
      </c>
      <c r="F3429">
        <v>0</v>
      </c>
    </row>
    <row r="3430" spans="1:6" x14ac:dyDescent="0.25">
      <c r="A3430" s="2">
        <v>39715</v>
      </c>
      <c r="B3430">
        <v>1.55</v>
      </c>
      <c r="C3430">
        <v>0.56999999999999995</v>
      </c>
      <c r="D3430">
        <v>1.17</v>
      </c>
      <c r="E3430">
        <v>0</v>
      </c>
      <c r="F3430">
        <v>0</v>
      </c>
    </row>
    <row r="3431" spans="1:6" x14ac:dyDescent="0.25">
      <c r="A3431" s="2">
        <v>39716</v>
      </c>
      <c r="B3431">
        <v>1.61</v>
      </c>
      <c r="C3431">
        <v>0.56999999999999995</v>
      </c>
      <c r="D3431">
        <v>1.1599999999999999</v>
      </c>
      <c r="E3431">
        <v>0</v>
      </c>
      <c r="F3431">
        <v>0</v>
      </c>
    </row>
    <row r="3432" spans="1:6" x14ac:dyDescent="0.25">
      <c r="A3432" s="2">
        <v>39717</v>
      </c>
      <c r="B3432">
        <v>1.72</v>
      </c>
      <c r="C3432">
        <v>0.56000000000000005</v>
      </c>
      <c r="D3432">
        <v>1.1599999999999999</v>
      </c>
      <c r="E3432">
        <v>0</v>
      </c>
      <c r="F3432">
        <v>0</v>
      </c>
    </row>
    <row r="3433" spans="1:6" x14ac:dyDescent="0.25">
      <c r="A3433" s="2">
        <v>39720</v>
      </c>
      <c r="B3433">
        <v>1.72</v>
      </c>
      <c r="C3433">
        <v>0.57999999999999996</v>
      </c>
      <c r="D3433">
        <v>1.19</v>
      </c>
      <c r="E3433">
        <v>0</v>
      </c>
      <c r="F3433">
        <v>0</v>
      </c>
    </row>
    <row r="3434" spans="1:6" x14ac:dyDescent="0.25">
      <c r="A3434" s="2">
        <v>39721</v>
      </c>
      <c r="B3434">
        <v>1.74</v>
      </c>
      <c r="C3434">
        <v>0.6</v>
      </c>
      <c r="D3434">
        <v>1.23</v>
      </c>
      <c r="E3434">
        <v>0</v>
      </c>
      <c r="F3434">
        <v>0</v>
      </c>
    </row>
    <row r="3435" spans="1:6" x14ac:dyDescent="0.25">
      <c r="A3435" s="2">
        <v>39722</v>
      </c>
      <c r="B3435">
        <v>1.96</v>
      </c>
      <c r="C3435">
        <v>0.6</v>
      </c>
      <c r="D3435">
        <v>1.23</v>
      </c>
      <c r="E3435">
        <v>0</v>
      </c>
      <c r="F3435">
        <v>0</v>
      </c>
    </row>
    <row r="3436" spans="1:6" x14ac:dyDescent="0.25">
      <c r="A3436" s="2">
        <v>39723</v>
      </c>
      <c r="B3436">
        <v>1.96</v>
      </c>
      <c r="C3436">
        <v>0.6</v>
      </c>
      <c r="D3436">
        <v>1.25</v>
      </c>
      <c r="E3436">
        <v>0</v>
      </c>
      <c r="F3436">
        <v>0</v>
      </c>
    </row>
    <row r="3437" spans="1:6" x14ac:dyDescent="0.25">
      <c r="A3437" s="2">
        <v>39724</v>
      </c>
      <c r="B3437">
        <v>1.93</v>
      </c>
      <c r="C3437">
        <v>0.6</v>
      </c>
      <c r="D3437">
        <v>1.25</v>
      </c>
      <c r="E3437">
        <v>0</v>
      </c>
      <c r="F3437">
        <v>0</v>
      </c>
    </row>
    <row r="3438" spans="1:6" x14ac:dyDescent="0.25">
      <c r="A3438" s="2">
        <v>39727</v>
      </c>
      <c r="B3438">
        <v>1.92</v>
      </c>
      <c r="C3438">
        <v>0.7</v>
      </c>
      <c r="D3438">
        <v>1.8</v>
      </c>
      <c r="E3438">
        <v>0</v>
      </c>
      <c r="F3438">
        <v>0</v>
      </c>
    </row>
    <row r="3439" spans="1:6" x14ac:dyDescent="0.25">
      <c r="A3439" s="2">
        <v>39728</v>
      </c>
      <c r="B3439">
        <v>3.08</v>
      </c>
      <c r="C3439">
        <v>0.72</v>
      </c>
      <c r="D3439">
        <v>1.82</v>
      </c>
      <c r="E3439">
        <v>0</v>
      </c>
      <c r="F3439">
        <v>0</v>
      </c>
    </row>
    <row r="3440" spans="1:6" x14ac:dyDescent="0.25">
      <c r="A3440" s="2">
        <v>39729</v>
      </c>
      <c r="B3440">
        <v>5.68</v>
      </c>
      <c r="C3440">
        <v>0.8</v>
      </c>
      <c r="D3440">
        <v>2.21</v>
      </c>
      <c r="E3440">
        <v>0</v>
      </c>
      <c r="F3440">
        <v>0</v>
      </c>
    </row>
    <row r="3441" spans="1:6" x14ac:dyDescent="0.25">
      <c r="A3441" s="2">
        <v>39730</v>
      </c>
      <c r="B3441">
        <v>6.56</v>
      </c>
      <c r="C3441">
        <v>0.84</v>
      </c>
      <c r="D3441">
        <v>2.4500000000000002</v>
      </c>
      <c r="E3441">
        <v>0</v>
      </c>
      <c r="F3441">
        <v>0</v>
      </c>
    </row>
    <row r="3442" spans="1:6" x14ac:dyDescent="0.25">
      <c r="A3442" s="2">
        <v>39731</v>
      </c>
      <c r="B3442">
        <v>6.59</v>
      </c>
      <c r="C3442">
        <v>0.9</v>
      </c>
      <c r="D3442">
        <v>2.66</v>
      </c>
      <c r="E3442">
        <v>0</v>
      </c>
      <c r="F3442">
        <v>0</v>
      </c>
    </row>
    <row r="3443" spans="1:6" x14ac:dyDescent="0.25">
      <c r="A3443" s="2">
        <v>39734</v>
      </c>
      <c r="B3443">
        <v>6.59</v>
      </c>
      <c r="C3443">
        <v>0.9</v>
      </c>
      <c r="D3443">
        <v>2.66</v>
      </c>
      <c r="E3443">
        <v>0</v>
      </c>
      <c r="F3443">
        <v>0</v>
      </c>
    </row>
    <row r="3444" spans="1:6" x14ac:dyDescent="0.25">
      <c r="A3444" s="2">
        <v>39735</v>
      </c>
      <c r="B3444">
        <v>6.59</v>
      </c>
      <c r="C3444">
        <v>0.97</v>
      </c>
      <c r="D3444">
        <v>2.97</v>
      </c>
      <c r="E3444">
        <v>0</v>
      </c>
      <c r="F3444">
        <v>0</v>
      </c>
    </row>
    <row r="3445" spans="1:6" x14ac:dyDescent="0.25">
      <c r="A3445" s="2">
        <v>39736</v>
      </c>
      <c r="B3445">
        <v>6.59</v>
      </c>
      <c r="C3445">
        <v>0.98</v>
      </c>
      <c r="D3445">
        <v>2.99</v>
      </c>
      <c r="E3445">
        <v>0</v>
      </c>
      <c r="F3445">
        <v>0</v>
      </c>
    </row>
    <row r="3446" spans="1:6" x14ac:dyDescent="0.25">
      <c r="A3446" s="2">
        <v>39737</v>
      </c>
      <c r="B3446">
        <v>6.59</v>
      </c>
      <c r="C3446">
        <v>1</v>
      </c>
      <c r="D3446">
        <v>2.99</v>
      </c>
      <c r="E3446">
        <v>0</v>
      </c>
      <c r="F3446">
        <v>0</v>
      </c>
    </row>
    <row r="3447" spans="1:6" x14ac:dyDescent="0.25">
      <c r="A3447" s="2">
        <v>39738</v>
      </c>
      <c r="B3447">
        <v>6.59</v>
      </c>
      <c r="C3447">
        <v>1</v>
      </c>
      <c r="D3447">
        <v>3.04</v>
      </c>
      <c r="E3447">
        <v>0</v>
      </c>
      <c r="F3447">
        <v>0</v>
      </c>
    </row>
    <row r="3448" spans="1:6" x14ac:dyDescent="0.25">
      <c r="A3448" s="2">
        <v>39741</v>
      </c>
      <c r="B3448">
        <v>6.58</v>
      </c>
      <c r="C3448">
        <v>1.01</v>
      </c>
      <c r="D3448">
        <v>3.05</v>
      </c>
      <c r="E3448">
        <v>0</v>
      </c>
      <c r="F3448">
        <v>0</v>
      </c>
    </row>
    <row r="3449" spans="1:6" x14ac:dyDescent="0.25">
      <c r="A3449" s="2">
        <v>39742</v>
      </c>
      <c r="B3449">
        <v>6.57</v>
      </c>
      <c r="C3449">
        <v>1.01</v>
      </c>
      <c r="D3449">
        <v>3.06</v>
      </c>
      <c r="E3449">
        <v>0</v>
      </c>
      <c r="F3449">
        <v>0</v>
      </c>
    </row>
    <row r="3450" spans="1:6" x14ac:dyDescent="0.25">
      <c r="A3450" s="2">
        <v>39743</v>
      </c>
      <c r="B3450">
        <v>6.57</v>
      </c>
      <c r="C3450">
        <v>1.05</v>
      </c>
      <c r="D3450">
        <v>3.06</v>
      </c>
      <c r="E3450">
        <v>0</v>
      </c>
      <c r="F3450">
        <v>0</v>
      </c>
    </row>
    <row r="3451" spans="1:6" x14ac:dyDescent="0.25">
      <c r="A3451" s="2">
        <v>39744</v>
      </c>
      <c r="B3451">
        <v>6.56</v>
      </c>
      <c r="C3451">
        <v>1.05</v>
      </c>
      <c r="D3451">
        <v>3.06</v>
      </c>
      <c r="E3451">
        <v>0</v>
      </c>
      <c r="F3451">
        <v>0</v>
      </c>
    </row>
    <row r="3452" spans="1:6" x14ac:dyDescent="0.25">
      <c r="A3452" s="2">
        <v>39745</v>
      </c>
      <c r="B3452">
        <v>6.56</v>
      </c>
      <c r="C3452">
        <v>1.0900000000000001</v>
      </c>
      <c r="D3452">
        <v>3.22</v>
      </c>
      <c r="E3452">
        <v>0</v>
      </c>
      <c r="F3452">
        <v>0</v>
      </c>
    </row>
    <row r="3453" spans="1:6" x14ac:dyDescent="0.25">
      <c r="A3453" s="2">
        <v>39748</v>
      </c>
      <c r="B3453">
        <v>6.57</v>
      </c>
      <c r="C3453">
        <v>1.1000000000000001</v>
      </c>
      <c r="D3453">
        <v>3.22</v>
      </c>
      <c r="E3453">
        <v>0</v>
      </c>
      <c r="F3453">
        <v>0</v>
      </c>
    </row>
    <row r="3454" spans="1:6" x14ac:dyDescent="0.25">
      <c r="A3454" s="2">
        <v>39749</v>
      </c>
      <c r="B3454">
        <v>6.56</v>
      </c>
      <c r="C3454">
        <v>1.1200000000000001</v>
      </c>
      <c r="D3454">
        <v>3.3</v>
      </c>
      <c r="E3454">
        <v>0</v>
      </c>
      <c r="F3454">
        <v>0</v>
      </c>
    </row>
    <row r="3455" spans="1:6" x14ac:dyDescent="0.25">
      <c r="A3455" s="2">
        <v>39750</v>
      </c>
      <c r="B3455">
        <v>6.57</v>
      </c>
      <c r="C3455">
        <v>1.22</v>
      </c>
      <c r="D3455">
        <v>3.45</v>
      </c>
      <c r="E3455">
        <v>0</v>
      </c>
      <c r="F3455">
        <v>0</v>
      </c>
    </row>
    <row r="3456" spans="1:6" x14ac:dyDescent="0.25">
      <c r="A3456" s="2">
        <v>39751</v>
      </c>
      <c r="B3456">
        <v>6.56</v>
      </c>
      <c r="C3456">
        <v>1.2</v>
      </c>
      <c r="D3456">
        <v>3.43</v>
      </c>
      <c r="E3456">
        <v>0</v>
      </c>
      <c r="F3456">
        <v>0</v>
      </c>
    </row>
    <row r="3457" spans="1:6" x14ac:dyDescent="0.25">
      <c r="A3457" s="2">
        <v>39752</v>
      </c>
      <c r="B3457">
        <v>6.53</v>
      </c>
      <c r="C3457">
        <v>1.17</v>
      </c>
      <c r="D3457">
        <v>3.34</v>
      </c>
      <c r="E3457">
        <v>0</v>
      </c>
      <c r="F3457">
        <v>0</v>
      </c>
    </row>
    <row r="3458" spans="1:6" x14ac:dyDescent="0.25">
      <c r="A3458" s="2">
        <v>39755</v>
      </c>
      <c r="B3458">
        <v>6.55</v>
      </c>
      <c r="C3458">
        <v>1.18</v>
      </c>
      <c r="D3458">
        <v>3.38</v>
      </c>
      <c r="E3458">
        <v>0</v>
      </c>
      <c r="F3458">
        <v>0</v>
      </c>
    </row>
    <row r="3459" spans="1:6" x14ac:dyDescent="0.25">
      <c r="A3459" s="2">
        <v>39756</v>
      </c>
      <c r="B3459">
        <v>6.49</v>
      </c>
      <c r="C3459">
        <v>1.21</v>
      </c>
      <c r="D3459">
        <v>3.41</v>
      </c>
      <c r="E3459">
        <v>0</v>
      </c>
      <c r="F3459">
        <v>0</v>
      </c>
    </row>
    <row r="3460" spans="1:6" x14ac:dyDescent="0.25">
      <c r="A3460" s="2">
        <v>39757</v>
      </c>
      <c r="B3460">
        <v>6.49</v>
      </c>
      <c r="C3460">
        <v>1.22</v>
      </c>
      <c r="D3460">
        <v>3.41</v>
      </c>
      <c r="E3460">
        <v>0</v>
      </c>
      <c r="F3460">
        <v>0</v>
      </c>
    </row>
    <row r="3461" spans="1:6" x14ac:dyDescent="0.25">
      <c r="A3461" s="2">
        <v>39758</v>
      </c>
      <c r="B3461">
        <v>6.46</v>
      </c>
      <c r="C3461">
        <v>1.23</v>
      </c>
      <c r="D3461">
        <v>3.42</v>
      </c>
      <c r="E3461">
        <v>0</v>
      </c>
      <c r="F3461">
        <v>0</v>
      </c>
    </row>
    <row r="3462" spans="1:6" x14ac:dyDescent="0.25">
      <c r="A3462" s="2">
        <v>39759</v>
      </c>
      <c r="B3462">
        <v>6.44</v>
      </c>
      <c r="C3462">
        <v>1.23</v>
      </c>
      <c r="D3462">
        <v>3.42</v>
      </c>
      <c r="E3462">
        <v>0</v>
      </c>
      <c r="F3462">
        <v>0</v>
      </c>
    </row>
    <row r="3463" spans="1:6" x14ac:dyDescent="0.25">
      <c r="A3463" s="2">
        <v>39762</v>
      </c>
      <c r="B3463">
        <v>6.44</v>
      </c>
      <c r="C3463">
        <v>1.23</v>
      </c>
      <c r="D3463">
        <v>3.42</v>
      </c>
      <c r="E3463">
        <v>0</v>
      </c>
      <c r="F3463">
        <v>0</v>
      </c>
    </row>
    <row r="3464" spans="1:6" x14ac:dyDescent="0.25">
      <c r="A3464" s="2">
        <v>39763</v>
      </c>
      <c r="B3464">
        <v>6.46</v>
      </c>
      <c r="C3464">
        <v>1.22</v>
      </c>
      <c r="D3464">
        <v>3.41</v>
      </c>
      <c r="E3464">
        <v>0</v>
      </c>
      <c r="F3464">
        <v>0</v>
      </c>
    </row>
    <row r="3465" spans="1:6" x14ac:dyDescent="0.25">
      <c r="A3465" s="2">
        <v>39764</v>
      </c>
      <c r="B3465">
        <v>6.39</v>
      </c>
      <c r="C3465">
        <v>1.25</v>
      </c>
      <c r="D3465">
        <v>3.47</v>
      </c>
      <c r="E3465">
        <v>0</v>
      </c>
      <c r="F3465">
        <v>0</v>
      </c>
    </row>
    <row r="3466" spans="1:6" x14ac:dyDescent="0.25">
      <c r="A3466" s="2">
        <v>39765</v>
      </c>
      <c r="B3466">
        <v>6.39</v>
      </c>
      <c r="C3466">
        <v>1.26</v>
      </c>
      <c r="D3466">
        <v>3.47</v>
      </c>
      <c r="E3466">
        <v>0</v>
      </c>
      <c r="F3466">
        <v>0</v>
      </c>
    </row>
    <row r="3467" spans="1:6" x14ac:dyDescent="0.25">
      <c r="A3467" s="2">
        <v>39766</v>
      </c>
      <c r="B3467">
        <v>6.4</v>
      </c>
      <c r="C3467">
        <v>1.27</v>
      </c>
      <c r="D3467">
        <v>3.52</v>
      </c>
      <c r="E3467">
        <v>0</v>
      </c>
      <c r="F3467">
        <v>0</v>
      </c>
    </row>
    <row r="3468" spans="1:6" x14ac:dyDescent="0.25">
      <c r="A3468" s="2">
        <v>39769</v>
      </c>
      <c r="B3468">
        <v>6.39</v>
      </c>
      <c r="C3468">
        <v>1.23</v>
      </c>
      <c r="D3468">
        <v>3.26</v>
      </c>
      <c r="E3468">
        <v>0</v>
      </c>
      <c r="F3468">
        <v>0</v>
      </c>
    </row>
    <row r="3469" spans="1:6" x14ac:dyDescent="0.25">
      <c r="A3469" s="2">
        <v>39770</v>
      </c>
      <c r="B3469">
        <v>5.92</v>
      </c>
      <c r="C3469">
        <v>1.22</v>
      </c>
      <c r="D3469">
        <v>3.25</v>
      </c>
      <c r="E3469">
        <v>0</v>
      </c>
      <c r="F3469">
        <v>0</v>
      </c>
    </row>
    <row r="3470" spans="1:6" x14ac:dyDescent="0.25">
      <c r="A3470" s="2">
        <v>39771</v>
      </c>
      <c r="B3470">
        <v>3.41</v>
      </c>
      <c r="C3470">
        <v>1.1599999999999999</v>
      </c>
      <c r="D3470">
        <v>2.95</v>
      </c>
      <c r="E3470">
        <v>0</v>
      </c>
      <c r="F3470">
        <v>0</v>
      </c>
    </row>
    <row r="3471" spans="1:6" x14ac:dyDescent="0.25">
      <c r="A3471" s="2">
        <v>39772</v>
      </c>
      <c r="B3471">
        <v>1.27</v>
      </c>
      <c r="C3471">
        <v>1.17</v>
      </c>
      <c r="D3471">
        <v>2.91</v>
      </c>
      <c r="E3471">
        <v>0</v>
      </c>
      <c r="F3471">
        <v>0</v>
      </c>
    </row>
    <row r="3472" spans="1:6" x14ac:dyDescent="0.25">
      <c r="A3472" s="2">
        <v>39773</v>
      </c>
      <c r="B3472">
        <v>1.08</v>
      </c>
      <c r="C3472">
        <v>1.1399999999999999</v>
      </c>
      <c r="D3472">
        <v>2.69</v>
      </c>
      <c r="E3472">
        <v>0</v>
      </c>
      <c r="F3472">
        <v>0</v>
      </c>
    </row>
    <row r="3473" spans="1:6" x14ac:dyDescent="0.25">
      <c r="A3473" s="2">
        <v>39776</v>
      </c>
      <c r="B3473">
        <v>1.08</v>
      </c>
      <c r="C3473">
        <v>1.19</v>
      </c>
      <c r="D3473">
        <v>2.75</v>
      </c>
      <c r="E3473">
        <v>0</v>
      </c>
      <c r="F3473">
        <v>0</v>
      </c>
    </row>
    <row r="3474" spans="1:6" x14ac:dyDescent="0.25">
      <c r="A3474" s="2">
        <v>39777</v>
      </c>
      <c r="B3474">
        <v>1.08</v>
      </c>
      <c r="C3474">
        <v>1.1399999999999999</v>
      </c>
      <c r="D3474">
        <v>2.46</v>
      </c>
      <c r="E3474">
        <v>0</v>
      </c>
      <c r="F3474">
        <v>0</v>
      </c>
    </row>
    <row r="3475" spans="1:6" x14ac:dyDescent="0.25">
      <c r="A3475" s="2">
        <v>39778</v>
      </c>
      <c r="B3475">
        <v>1.07</v>
      </c>
      <c r="C3475">
        <v>1.1299999999999999</v>
      </c>
      <c r="D3475">
        <v>2.4300000000000002</v>
      </c>
      <c r="E3475">
        <v>0</v>
      </c>
      <c r="F3475">
        <v>0</v>
      </c>
    </row>
    <row r="3476" spans="1:6" x14ac:dyDescent="0.25">
      <c r="A3476" s="2">
        <v>39779</v>
      </c>
      <c r="B3476">
        <v>1.07</v>
      </c>
      <c r="C3476">
        <v>1.1200000000000001</v>
      </c>
      <c r="D3476">
        <v>2.42</v>
      </c>
      <c r="E3476">
        <v>0</v>
      </c>
      <c r="F3476">
        <v>0</v>
      </c>
    </row>
    <row r="3477" spans="1:6" x14ac:dyDescent="0.25">
      <c r="A3477" s="2">
        <v>39780</v>
      </c>
      <c r="B3477">
        <v>1.07</v>
      </c>
      <c r="C3477">
        <v>1.1200000000000001</v>
      </c>
      <c r="D3477">
        <v>2.36</v>
      </c>
      <c r="E3477">
        <v>0</v>
      </c>
      <c r="F3477">
        <v>1</v>
      </c>
    </row>
    <row r="3478" spans="1:6" x14ac:dyDescent="0.25">
      <c r="A3478" s="2">
        <v>39783</v>
      </c>
      <c r="B3478">
        <v>1.1200000000000001</v>
      </c>
      <c r="C3478">
        <v>1.1299999999999999</v>
      </c>
      <c r="D3478">
        <v>2.36</v>
      </c>
      <c r="E3478">
        <v>0</v>
      </c>
      <c r="F3478">
        <v>1</v>
      </c>
    </row>
    <row r="3479" spans="1:6" x14ac:dyDescent="0.25">
      <c r="A3479" s="2">
        <v>39784</v>
      </c>
      <c r="B3479">
        <v>1.1299999999999999</v>
      </c>
      <c r="C3479">
        <v>1.1299999999999999</v>
      </c>
      <c r="D3479">
        <v>2.34</v>
      </c>
      <c r="E3479">
        <v>0</v>
      </c>
      <c r="F3479">
        <v>1</v>